ed'!$A$1:$B$987,2,0),V570)</f>
        <v>Zach Abbott</v>
      </c>
      <c r="X570" t="str">
        <f t="shared" si="26"/>
        <v>DEF</v>
      </c>
      <c r="CI570" s="4"/>
    </row>
    <row r="571" spans="1:87" x14ac:dyDescent="0.25">
      <c r="A571" t="str">
        <f t="shared" si="24"/>
        <v>WillyBoly</v>
      </c>
      <c r="B571" s="10" t="s">
        <v>4459</v>
      </c>
      <c r="C571" s="11" t="s">
        <v>4462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.5</v>
      </c>
      <c r="S571">
        <v>39</v>
      </c>
      <c r="T571" s="10" t="s">
        <v>1330</v>
      </c>
      <c r="U571">
        <v>0</v>
      </c>
      <c r="V571" t="str">
        <f t="shared" si="25"/>
        <v>Willy Boly</v>
      </c>
      <c r="W571" t="str">
        <f>IFERROR(VLOOKUP(V571,'Player Names Cleaned'!$A$1:$B$987,2,0),V571)</f>
        <v>Willy Boly</v>
      </c>
      <c r="X571" t="str">
        <f t="shared" si="26"/>
        <v>DEF</v>
      </c>
      <c r="CI571" s="4"/>
    </row>
    <row r="572" spans="1:87" x14ac:dyDescent="0.25">
      <c r="A572" t="str">
        <f t="shared" si="24"/>
        <v>MorganGibbs-White</v>
      </c>
      <c r="B572" s="10" t="s">
        <v>2048</v>
      </c>
      <c r="C572" s="11" t="s">
        <v>4465</v>
      </c>
      <c r="D572">
        <v>0</v>
      </c>
      <c r="E572">
        <v>1</v>
      </c>
      <c r="F572">
        <v>22</v>
      </c>
      <c r="G572">
        <v>729</v>
      </c>
      <c r="H572">
        <v>15</v>
      </c>
      <c r="I572">
        <v>175.7</v>
      </c>
      <c r="J572">
        <v>74.8</v>
      </c>
      <c r="K572">
        <v>146</v>
      </c>
      <c r="L572">
        <v>0</v>
      </c>
      <c r="M572">
        <v>106</v>
      </c>
      <c r="N572">
        <v>39.299999999999997</v>
      </c>
      <c r="O572">
        <v>0</v>
      </c>
      <c r="P572">
        <v>0</v>
      </c>
      <c r="Q572">
        <v>0</v>
      </c>
      <c r="R572">
        <v>2.9</v>
      </c>
      <c r="S572">
        <v>73</v>
      </c>
      <c r="T572" s="10" t="s">
        <v>1333</v>
      </c>
      <c r="U572">
        <v>3</v>
      </c>
      <c r="V572" t="str">
        <f t="shared" si="25"/>
        <v>Morgan Gibbs-White</v>
      </c>
      <c r="W572" t="str">
        <f>IFERROR(VLOOKUP(V572,'Player Names Cleaned'!$A$1:$B$987,2,0),V572)</f>
        <v>Morgan Gibbs-White</v>
      </c>
      <c r="X572" t="str">
        <f t="shared" si="26"/>
        <v>MID</v>
      </c>
      <c r="CI572" s="4"/>
    </row>
    <row r="573" spans="1:87" x14ac:dyDescent="0.25">
      <c r="A573" t="str">
        <f t="shared" si="24"/>
        <v>CallumHudson-Odoi</v>
      </c>
      <c r="B573" s="10" t="s">
        <v>3392</v>
      </c>
      <c r="C573" s="11" t="s">
        <v>4468</v>
      </c>
      <c r="D573">
        <v>1</v>
      </c>
      <c r="E573">
        <v>0</v>
      </c>
      <c r="F573">
        <v>20</v>
      </c>
      <c r="G573">
        <v>477</v>
      </c>
      <c r="H573">
        <v>10</v>
      </c>
      <c r="I573">
        <v>170.1</v>
      </c>
      <c r="J573">
        <v>92.8</v>
      </c>
      <c r="K573">
        <v>89</v>
      </c>
      <c r="L573">
        <v>3</v>
      </c>
      <c r="M573">
        <v>88</v>
      </c>
      <c r="N573">
        <v>35.299999999999997</v>
      </c>
      <c r="O573">
        <v>0</v>
      </c>
      <c r="P573">
        <v>0</v>
      </c>
      <c r="Q573">
        <v>0</v>
      </c>
      <c r="R573">
        <v>0.8</v>
      </c>
      <c r="S573">
        <v>58</v>
      </c>
      <c r="T573" s="10" t="s">
        <v>1333</v>
      </c>
      <c r="U573">
        <v>3.4</v>
      </c>
      <c r="V573" t="str">
        <f t="shared" si="25"/>
        <v>Callum Hudson-Odoi</v>
      </c>
      <c r="W573" t="str">
        <f>IFERROR(VLOOKUP(V573,'Player Names Cleaned'!$A$1:$B$987,2,0),V573)</f>
        <v>Callum Hudson-Odoi</v>
      </c>
      <c r="X573" t="str">
        <f t="shared" si="26"/>
        <v>MID</v>
      </c>
      <c r="CI573" s="4"/>
    </row>
    <row r="574" spans="1:87" x14ac:dyDescent="0.25">
      <c r="A574" t="str">
        <f t="shared" si="24"/>
        <v>ElliotAnderson</v>
      </c>
      <c r="B574" s="10" t="s">
        <v>4469</v>
      </c>
      <c r="C574" s="11" t="s">
        <v>4472</v>
      </c>
      <c r="D574">
        <v>0</v>
      </c>
      <c r="E574">
        <v>1</v>
      </c>
      <c r="F574">
        <v>28</v>
      </c>
      <c r="G574">
        <v>810</v>
      </c>
      <c r="H574">
        <v>17</v>
      </c>
      <c r="I574">
        <v>234</v>
      </c>
      <c r="J574">
        <v>171.6</v>
      </c>
      <c r="K574">
        <v>67</v>
      </c>
      <c r="L574">
        <v>1</v>
      </c>
      <c r="M574">
        <v>162</v>
      </c>
      <c r="N574">
        <v>47.4</v>
      </c>
      <c r="O574">
        <v>0</v>
      </c>
      <c r="P574">
        <v>0</v>
      </c>
      <c r="Q574">
        <v>2</v>
      </c>
      <c r="R574">
        <v>3.1</v>
      </c>
      <c r="S574">
        <v>53</v>
      </c>
      <c r="T574" s="10" t="s">
        <v>1333</v>
      </c>
      <c r="U574">
        <v>5.3</v>
      </c>
      <c r="V574" t="str">
        <f t="shared" si="25"/>
        <v>Elliot Anderson</v>
      </c>
      <c r="W574" t="str">
        <f>IFERROR(VLOOKUP(V574,'Player Names Cleaned'!$A$1:$B$987,2,0),V574)</f>
        <v>Elliot Anderson</v>
      </c>
      <c r="X574" t="str">
        <f t="shared" si="26"/>
        <v>MID</v>
      </c>
      <c r="CI574" s="4"/>
    </row>
    <row r="575" spans="1:87" x14ac:dyDescent="0.25">
      <c r="A575" t="str">
        <f t="shared" si="24"/>
        <v>JoÃ£o PedroFerreira da Silva</v>
      </c>
      <c r="B575" s="10" t="s">
        <v>3102</v>
      </c>
      <c r="C575" s="11" t="s">
        <v>4477</v>
      </c>
      <c r="D575">
        <v>0</v>
      </c>
      <c r="E575">
        <v>0</v>
      </c>
      <c r="F575">
        <v>1</v>
      </c>
      <c r="G575">
        <v>11</v>
      </c>
      <c r="H575">
        <v>0</v>
      </c>
      <c r="I575">
        <v>0.5</v>
      </c>
      <c r="J575">
        <v>5</v>
      </c>
      <c r="K575">
        <v>4</v>
      </c>
      <c r="L575">
        <v>0</v>
      </c>
      <c r="M575">
        <v>6</v>
      </c>
      <c r="N575">
        <v>1</v>
      </c>
      <c r="O575">
        <v>0</v>
      </c>
      <c r="P575">
        <v>0</v>
      </c>
      <c r="Q575">
        <v>0</v>
      </c>
      <c r="R575">
        <v>0</v>
      </c>
      <c r="S575">
        <v>54</v>
      </c>
      <c r="T575" s="10" t="s">
        <v>1333</v>
      </c>
      <c r="U575">
        <v>0.2</v>
      </c>
      <c r="V575" t="str">
        <f t="shared" si="25"/>
        <v>JoÃ£o Pedro Ferreira da Silva</v>
      </c>
      <c r="W575" t="str">
        <f>IFERROR(VLOOKUP(V575,'Player Names Cleaned'!$A$1:$B$987,2,0),V575)</f>
        <v>JoÃ£o Pedro Ferreira da Silva</v>
      </c>
      <c r="X575" t="str">
        <f t="shared" si="26"/>
        <v>MID</v>
      </c>
      <c r="CI575" s="4"/>
    </row>
    <row r="576" spans="1:87" x14ac:dyDescent="0.25">
      <c r="A576" t="str">
        <f t="shared" si="24"/>
        <v>NicolÃ¡sDomÃ­nguez</v>
      </c>
      <c r="B576" s="10" t="s">
        <v>4479</v>
      </c>
      <c r="C576" s="11" t="s">
        <v>4483</v>
      </c>
      <c r="D576">
        <v>0</v>
      </c>
      <c r="E576">
        <v>0</v>
      </c>
      <c r="F576">
        <v>1</v>
      </c>
      <c r="G576">
        <v>52</v>
      </c>
      <c r="H576">
        <v>1</v>
      </c>
      <c r="I576">
        <v>14.4</v>
      </c>
      <c r="J576">
        <v>7</v>
      </c>
      <c r="K576">
        <v>0</v>
      </c>
      <c r="L576">
        <v>0</v>
      </c>
      <c r="M576">
        <v>9</v>
      </c>
      <c r="N576">
        <v>2.2000000000000002</v>
      </c>
      <c r="O576">
        <v>0</v>
      </c>
      <c r="P576">
        <v>0</v>
      </c>
      <c r="Q576">
        <v>1</v>
      </c>
      <c r="R576">
        <v>0</v>
      </c>
      <c r="S576">
        <v>50</v>
      </c>
      <c r="T576" s="10" t="s">
        <v>1333</v>
      </c>
      <c r="U576">
        <v>0.2</v>
      </c>
      <c r="V576" t="str">
        <f t="shared" si="25"/>
        <v>NicolÃ¡s DomÃ­nguez</v>
      </c>
      <c r="W576" t="str">
        <f>IFERROR(VLOOKUP(V576,'Player Names Cleaned'!$A$1:$B$987,2,0),V576)</f>
        <v>Nicolas Dominguez</v>
      </c>
      <c r="X576" t="str">
        <f t="shared" si="26"/>
        <v>MID</v>
      </c>
      <c r="CI576" s="4"/>
    </row>
    <row r="577" spans="1:87" x14ac:dyDescent="0.25">
      <c r="A577" t="str">
        <f t="shared" si="24"/>
        <v>LewisO'Brien</v>
      </c>
      <c r="B577" s="10" t="s">
        <v>2096</v>
      </c>
      <c r="C577" s="11" t="s">
        <v>3342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50</v>
      </c>
      <c r="T577" s="10" t="s">
        <v>1333</v>
      </c>
      <c r="U577">
        <v>0</v>
      </c>
      <c r="V577" t="str">
        <f t="shared" si="25"/>
        <v>Lewis O'Brien</v>
      </c>
      <c r="W577" t="str">
        <f>IFERROR(VLOOKUP(V577,'Player Names Cleaned'!$A$1:$B$987,2,0),V577)</f>
        <v>Lewis O'Brien</v>
      </c>
      <c r="X577" t="str">
        <f t="shared" si="26"/>
        <v>MID</v>
      </c>
      <c r="CI577" s="4"/>
    </row>
    <row r="578" spans="1:87" x14ac:dyDescent="0.25">
      <c r="A578" t="str">
        <f t="shared" ref="A578:A641" si="27">_xlfn.CONCAT(B578,C578)</f>
        <v>IbrahimSangarÃ©</v>
      </c>
      <c r="B578" s="10" t="s">
        <v>4489</v>
      </c>
      <c r="C578" s="11" t="s">
        <v>4492</v>
      </c>
      <c r="D578">
        <v>0</v>
      </c>
      <c r="E578">
        <v>0</v>
      </c>
      <c r="F578">
        <v>12</v>
      </c>
      <c r="G578">
        <v>441</v>
      </c>
      <c r="H578">
        <v>9</v>
      </c>
      <c r="I578">
        <v>35</v>
      </c>
      <c r="J578">
        <v>59.6</v>
      </c>
      <c r="K578">
        <v>36</v>
      </c>
      <c r="L578">
        <v>0</v>
      </c>
      <c r="M578">
        <v>66</v>
      </c>
      <c r="N578">
        <v>13.1</v>
      </c>
      <c r="O578">
        <v>0</v>
      </c>
      <c r="P578">
        <v>0</v>
      </c>
      <c r="Q578">
        <v>1</v>
      </c>
      <c r="R578">
        <v>0.1</v>
      </c>
      <c r="S578">
        <v>49</v>
      </c>
      <c r="T578" s="10" t="s">
        <v>1333</v>
      </c>
      <c r="U578">
        <v>2.4</v>
      </c>
      <c r="V578" t="str">
        <f t="shared" ref="V578:V641" si="28">_xlfn.CONCAT(B578," ",C578)</f>
        <v>Ibrahim SangarÃ©</v>
      </c>
      <c r="W578" t="str">
        <f>IFERROR(VLOOKUP(V578,'Player Names Cleaned'!$A$1:$B$987,2,0),V578)</f>
        <v>Ibrahim Sangare</v>
      </c>
      <c r="X578" t="str">
        <f t="shared" ref="X578:X641" si="29">T578</f>
        <v>MID</v>
      </c>
      <c r="CI578" s="4"/>
    </row>
    <row r="579" spans="1:87" x14ac:dyDescent="0.25">
      <c r="A579" t="str">
        <f t="shared" si="27"/>
        <v>RyanYates</v>
      </c>
      <c r="B579" s="10" t="s">
        <v>2472</v>
      </c>
      <c r="C579" s="11" t="s">
        <v>4495</v>
      </c>
      <c r="D579">
        <v>0</v>
      </c>
      <c r="E579">
        <v>0</v>
      </c>
      <c r="F579">
        <v>5</v>
      </c>
      <c r="G579">
        <v>133</v>
      </c>
      <c r="H579">
        <v>2</v>
      </c>
      <c r="I579">
        <v>8</v>
      </c>
      <c r="J579">
        <v>22.8</v>
      </c>
      <c r="K579">
        <v>19</v>
      </c>
      <c r="L579">
        <v>0</v>
      </c>
      <c r="M579">
        <v>19</v>
      </c>
      <c r="N579">
        <v>4.9000000000000004</v>
      </c>
      <c r="O579">
        <v>0</v>
      </c>
      <c r="P579">
        <v>0</v>
      </c>
      <c r="Q579">
        <v>1</v>
      </c>
      <c r="R579">
        <v>0.1</v>
      </c>
      <c r="S579">
        <v>48</v>
      </c>
      <c r="T579" s="10" t="s">
        <v>1333</v>
      </c>
      <c r="U579">
        <v>1</v>
      </c>
      <c r="V579" t="str">
        <f t="shared" si="28"/>
        <v>Ryan Yates</v>
      </c>
      <c r="W579" t="str">
        <f>IFERROR(VLOOKUP(V579,'Player Names Cleaned'!$A$1:$B$987,2,0),V579)</f>
        <v>Ryan Yates</v>
      </c>
      <c r="X579" t="str">
        <f t="shared" si="29"/>
        <v>MID</v>
      </c>
      <c r="CI579" s="4"/>
    </row>
    <row r="580" spans="1:87" x14ac:dyDescent="0.25">
      <c r="A580" t="str">
        <f t="shared" si="27"/>
        <v>Ericda Silva Moreira</v>
      </c>
      <c r="B580" s="10" t="s">
        <v>4496</v>
      </c>
      <c r="C580" s="11" t="s">
        <v>450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.1</v>
      </c>
      <c r="S580">
        <v>45</v>
      </c>
      <c r="T580" s="10" t="s">
        <v>1333</v>
      </c>
      <c r="U580">
        <v>0</v>
      </c>
      <c r="V580" t="str">
        <f t="shared" si="28"/>
        <v>Eric da Silva Moreira</v>
      </c>
      <c r="W580" t="str">
        <f>IFERROR(VLOOKUP(V580,'Player Names Cleaned'!$A$1:$B$987,2,0),V580)</f>
        <v>Eric da Silva Moreira</v>
      </c>
      <c r="X580" t="str">
        <f t="shared" si="29"/>
        <v>MID</v>
      </c>
      <c r="CI580" s="4"/>
    </row>
    <row r="581" spans="1:87" x14ac:dyDescent="0.25">
      <c r="A581" t="str">
        <f t="shared" si="27"/>
        <v>MarkoStameniÄ‡</v>
      </c>
      <c r="B581" s="10" t="s">
        <v>4502</v>
      </c>
      <c r="C581" s="11" t="s">
        <v>4507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45</v>
      </c>
      <c r="T581" s="10" t="s">
        <v>1333</v>
      </c>
      <c r="U581">
        <v>0</v>
      </c>
      <c r="V581" t="str">
        <f t="shared" si="28"/>
        <v>Marko StameniÄ‡</v>
      </c>
      <c r="W581" t="str">
        <f>IFERROR(VLOOKUP(V581,'Player Names Cleaned'!$A$1:$B$987,2,0),V581)</f>
        <v>Marko StameniÄ‡</v>
      </c>
      <c r="X581" t="str">
        <f t="shared" si="29"/>
        <v>MID</v>
      </c>
      <c r="CI581" s="4"/>
    </row>
    <row r="582" spans="1:87" x14ac:dyDescent="0.25">
      <c r="A582" t="str">
        <f t="shared" si="27"/>
        <v>ChrisWood</v>
      </c>
      <c r="B582" s="10" t="s">
        <v>2440</v>
      </c>
      <c r="C582" s="11" t="s">
        <v>4512</v>
      </c>
      <c r="D582">
        <v>2</v>
      </c>
      <c r="E582">
        <v>0</v>
      </c>
      <c r="F582">
        <v>25</v>
      </c>
      <c r="G582">
        <v>538</v>
      </c>
      <c r="H582">
        <v>8</v>
      </c>
      <c r="I582">
        <v>49.6</v>
      </c>
      <c r="J582">
        <v>77.599999999999994</v>
      </c>
      <c r="K582">
        <v>179</v>
      </c>
      <c r="L582">
        <v>3</v>
      </c>
      <c r="M582">
        <v>85</v>
      </c>
      <c r="N582">
        <v>29.8</v>
      </c>
      <c r="O582">
        <v>1</v>
      </c>
      <c r="P582">
        <v>0</v>
      </c>
      <c r="Q582">
        <v>0</v>
      </c>
      <c r="R582">
        <v>7.1</v>
      </c>
      <c r="S582">
        <v>72</v>
      </c>
      <c r="T582" s="10" t="s">
        <v>1335</v>
      </c>
      <c r="U582">
        <v>3.5</v>
      </c>
      <c r="V582" t="str">
        <f t="shared" si="28"/>
        <v>Chris Wood</v>
      </c>
      <c r="W582" t="str">
        <f>IFERROR(VLOOKUP(V582,'Player Names Cleaned'!$A$1:$B$987,2,0),V582)</f>
        <v>Chris Wood</v>
      </c>
      <c r="X582" t="str">
        <f t="shared" si="29"/>
        <v>FWD</v>
      </c>
      <c r="CI582" s="4"/>
    </row>
    <row r="583" spans="1:87" x14ac:dyDescent="0.25">
      <c r="A583" t="str">
        <f t="shared" si="27"/>
        <v>Igor JesusMaciel da Cruz</v>
      </c>
      <c r="B583" s="10" t="s">
        <v>357</v>
      </c>
      <c r="C583" s="11" t="s">
        <v>4515</v>
      </c>
      <c r="D583">
        <v>0</v>
      </c>
      <c r="E583">
        <v>0</v>
      </c>
      <c r="F583">
        <v>8</v>
      </c>
      <c r="G583">
        <v>191</v>
      </c>
      <c r="H583">
        <v>9</v>
      </c>
      <c r="I583">
        <v>29.7</v>
      </c>
      <c r="J583">
        <v>23.8</v>
      </c>
      <c r="K583">
        <v>64</v>
      </c>
      <c r="L583">
        <v>0</v>
      </c>
      <c r="M583">
        <v>29</v>
      </c>
      <c r="N583">
        <v>11.4</v>
      </c>
      <c r="O583">
        <v>0</v>
      </c>
      <c r="P583">
        <v>0</v>
      </c>
      <c r="Q583">
        <v>0</v>
      </c>
      <c r="R583">
        <v>0.6</v>
      </c>
      <c r="S583">
        <v>58</v>
      </c>
      <c r="T583" s="10" t="s">
        <v>1335</v>
      </c>
      <c r="U583">
        <v>1.4</v>
      </c>
      <c r="V583" t="str">
        <f t="shared" si="28"/>
        <v>Igor Jesus Maciel da Cruz</v>
      </c>
      <c r="W583" t="str">
        <f>IFERROR(VLOOKUP(V583,'Player Names Cleaned'!$A$1:$B$987,2,0),V583)</f>
        <v>Igor Jesus</v>
      </c>
      <c r="X583" t="str">
        <f t="shared" si="29"/>
        <v>FWD</v>
      </c>
      <c r="CI583" s="4"/>
    </row>
    <row r="584" spans="1:87" x14ac:dyDescent="0.25">
      <c r="A584" t="str">
        <f t="shared" si="27"/>
        <v>TaiwoAwoniyi</v>
      </c>
      <c r="B584" s="10" t="s">
        <v>4516</v>
      </c>
      <c r="C584" s="11" t="s">
        <v>4519</v>
      </c>
      <c r="D584">
        <v>0</v>
      </c>
      <c r="E584">
        <v>0</v>
      </c>
      <c r="F584">
        <v>2</v>
      </c>
      <c r="G584">
        <v>90</v>
      </c>
      <c r="H584">
        <v>0</v>
      </c>
      <c r="I584">
        <v>13.9</v>
      </c>
      <c r="J584">
        <v>6.6</v>
      </c>
      <c r="K584">
        <v>37</v>
      </c>
      <c r="L584">
        <v>0</v>
      </c>
      <c r="M584">
        <v>13</v>
      </c>
      <c r="N584">
        <v>5.7</v>
      </c>
      <c r="O584">
        <v>0</v>
      </c>
      <c r="P584">
        <v>0</v>
      </c>
      <c r="Q584">
        <v>0</v>
      </c>
      <c r="R584">
        <v>0.4</v>
      </c>
      <c r="S584">
        <v>52</v>
      </c>
      <c r="T584" s="10" t="s">
        <v>1335</v>
      </c>
      <c r="U584">
        <v>0.4</v>
      </c>
      <c r="V584" t="str">
        <f t="shared" si="28"/>
        <v>Taiwo Awoniyi</v>
      </c>
      <c r="W584" t="str">
        <f>IFERROR(VLOOKUP(V584,'Player Names Cleaned'!$A$1:$B$987,2,0),V584)</f>
        <v>Taiwo Awoniyi</v>
      </c>
      <c r="X584" t="str">
        <f t="shared" si="29"/>
        <v>FWD</v>
      </c>
      <c r="CI584" s="4"/>
    </row>
    <row r="585" spans="1:87" x14ac:dyDescent="0.25">
      <c r="A585" t="str">
        <f t="shared" si="27"/>
        <v>DanNdoye</v>
      </c>
      <c r="B585" s="10" t="s">
        <v>4280</v>
      </c>
      <c r="C585" s="11" t="s">
        <v>4522</v>
      </c>
      <c r="D585">
        <v>1</v>
      </c>
      <c r="E585">
        <v>1</v>
      </c>
      <c r="F585">
        <v>26</v>
      </c>
      <c r="G585">
        <v>575</v>
      </c>
      <c r="H585">
        <v>10</v>
      </c>
      <c r="I585">
        <v>105.6</v>
      </c>
      <c r="J585">
        <v>95.8</v>
      </c>
      <c r="K585">
        <v>73</v>
      </c>
      <c r="L585">
        <v>4</v>
      </c>
      <c r="M585">
        <v>100</v>
      </c>
      <c r="N585">
        <v>27.5</v>
      </c>
      <c r="O585">
        <v>0</v>
      </c>
      <c r="P585">
        <v>0</v>
      </c>
      <c r="Q585">
        <v>0</v>
      </c>
      <c r="R585">
        <v>1.3</v>
      </c>
      <c r="S585">
        <v>58</v>
      </c>
      <c r="T585" s="10" t="s">
        <v>1333</v>
      </c>
      <c r="U585">
        <v>4.5</v>
      </c>
      <c r="V585" t="str">
        <f t="shared" si="28"/>
        <v>Dan Ndoye</v>
      </c>
      <c r="W585" t="str">
        <f>IFERROR(VLOOKUP(V585,'Player Names Cleaned'!$A$1:$B$987,2,0),V585)</f>
        <v>Dan Ndoye</v>
      </c>
      <c r="X585" t="str">
        <f t="shared" si="29"/>
        <v>MID</v>
      </c>
      <c r="CI585" s="4"/>
    </row>
    <row r="586" spans="1:87" x14ac:dyDescent="0.25">
      <c r="A586" t="str">
        <f t="shared" si="27"/>
        <v>AngusGunn</v>
      </c>
      <c r="B586" s="10" t="s">
        <v>4523</v>
      </c>
      <c r="C586" s="11" t="s">
        <v>4527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1.5</v>
      </c>
      <c r="S586">
        <v>40</v>
      </c>
      <c r="T586" s="10" t="s">
        <v>522</v>
      </c>
      <c r="U586">
        <v>0</v>
      </c>
      <c r="V586" t="str">
        <f t="shared" si="28"/>
        <v>Angus Gunn</v>
      </c>
      <c r="W586" t="str">
        <f>IFERROR(VLOOKUP(V586,'Player Names Cleaned'!$A$1:$B$987,2,0),V586)</f>
        <v>Angus Gunn</v>
      </c>
      <c r="X586" t="str">
        <f t="shared" si="29"/>
        <v>GK</v>
      </c>
      <c r="CI586" s="4"/>
    </row>
    <row r="587" spans="1:87" x14ac:dyDescent="0.25">
      <c r="A587" t="str">
        <f t="shared" si="27"/>
        <v>OmariHutchinson</v>
      </c>
      <c r="B587" s="10" t="s">
        <v>4528</v>
      </c>
      <c r="C587" s="11" t="s">
        <v>4531</v>
      </c>
      <c r="D587">
        <v>0</v>
      </c>
      <c r="E587">
        <v>0</v>
      </c>
      <c r="F587">
        <v>5</v>
      </c>
      <c r="G587">
        <v>97</v>
      </c>
      <c r="H587">
        <v>2</v>
      </c>
      <c r="I587">
        <v>73.900000000000006</v>
      </c>
      <c r="J587">
        <v>25</v>
      </c>
      <c r="K587">
        <v>42</v>
      </c>
      <c r="L587">
        <v>0</v>
      </c>
      <c r="M587">
        <v>21</v>
      </c>
      <c r="N587">
        <v>13.8</v>
      </c>
      <c r="O587">
        <v>0</v>
      </c>
      <c r="P587">
        <v>0</v>
      </c>
      <c r="Q587">
        <v>0</v>
      </c>
      <c r="R587">
        <v>0</v>
      </c>
      <c r="S587">
        <v>54</v>
      </c>
      <c r="T587" s="10" t="s">
        <v>1333</v>
      </c>
      <c r="U587">
        <v>0.9</v>
      </c>
      <c r="V587" t="str">
        <f t="shared" si="28"/>
        <v>Omari Hutchinson</v>
      </c>
      <c r="W587" t="str">
        <f>IFERROR(VLOOKUP(V587,'Player Names Cleaned'!$A$1:$B$987,2,0),V587)</f>
        <v>Omari Hutchinson</v>
      </c>
      <c r="X587" t="str">
        <f t="shared" si="29"/>
        <v>MID</v>
      </c>
      <c r="CI587" s="4"/>
    </row>
    <row r="588" spans="1:87" x14ac:dyDescent="0.25">
      <c r="A588" t="str">
        <f t="shared" si="27"/>
        <v>ArnaudKalimuendo</v>
      </c>
      <c r="B588" s="10" t="s">
        <v>4532</v>
      </c>
      <c r="C588" s="11" t="s">
        <v>4535</v>
      </c>
      <c r="D588">
        <v>0</v>
      </c>
      <c r="E588">
        <v>0</v>
      </c>
      <c r="F588">
        <v>6</v>
      </c>
      <c r="G588">
        <v>66</v>
      </c>
      <c r="H588">
        <v>2</v>
      </c>
      <c r="I588">
        <v>16.399999999999999</v>
      </c>
      <c r="J588">
        <v>2.8</v>
      </c>
      <c r="K588">
        <v>22</v>
      </c>
      <c r="L588">
        <v>0</v>
      </c>
      <c r="M588">
        <v>14</v>
      </c>
      <c r="N588">
        <v>4.0999999999999996</v>
      </c>
      <c r="O588">
        <v>0</v>
      </c>
      <c r="P588">
        <v>0</v>
      </c>
      <c r="Q588">
        <v>0</v>
      </c>
      <c r="R588">
        <v>0.1</v>
      </c>
      <c r="S588">
        <v>60</v>
      </c>
      <c r="T588" s="10" t="s">
        <v>1335</v>
      </c>
      <c r="U588">
        <v>1</v>
      </c>
      <c r="V588" t="str">
        <f t="shared" si="28"/>
        <v>Arnaud Kalimuendo</v>
      </c>
      <c r="W588" t="str">
        <f>IFERROR(VLOOKUP(V588,'Player Names Cleaned'!$A$1:$B$987,2,0),V588)</f>
        <v>Arnaud Kalimuendo</v>
      </c>
      <c r="X588" t="str">
        <f t="shared" si="29"/>
        <v>FWD</v>
      </c>
      <c r="CI588" s="4"/>
    </row>
    <row r="589" spans="1:87" x14ac:dyDescent="0.25">
      <c r="A589" t="str">
        <f t="shared" si="27"/>
        <v>Douglas LuizSoares de Paulo</v>
      </c>
      <c r="B589" s="10" t="s">
        <v>352</v>
      </c>
      <c r="C589" s="11" t="s">
        <v>4539</v>
      </c>
      <c r="D589">
        <v>0</v>
      </c>
      <c r="E589">
        <v>1</v>
      </c>
      <c r="F589">
        <v>6</v>
      </c>
      <c r="G589">
        <v>172</v>
      </c>
      <c r="H589">
        <v>5</v>
      </c>
      <c r="I589">
        <v>32.4</v>
      </c>
      <c r="J589">
        <v>19.600000000000001</v>
      </c>
      <c r="K589">
        <v>10</v>
      </c>
      <c r="L589">
        <v>0</v>
      </c>
      <c r="M589">
        <v>36</v>
      </c>
      <c r="N589">
        <v>6.2</v>
      </c>
      <c r="O589">
        <v>0</v>
      </c>
      <c r="P589">
        <v>0</v>
      </c>
      <c r="Q589">
        <v>1</v>
      </c>
      <c r="R589">
        <v>0.1</v>
      </c>
      <c r="S589">
        <v>50</v>
      </c>
      <c r="T589" s="10" t="s">
        <v>1333</v>
      </c>
      <c r="U589">
        <v>1.2</v>
      </c>
      <c r="V589" t="str">
        <f t="shared" si="28"/>
        <v>Douglas Luiz Soares de Paulo</v>
      </c>
      <c r="W589" t="str">
        <f>IFERROR(VLOOKUP(V589,'Player Names Cleaned'!$A$1:$B$987,2,0),V589)</f>
        <v>Douglas Luiz</v>
      </c>
      <c r="X589" t="str">
        <f t="shared" si="29"/>
        <v>MID</v>
      </c>
      <c r="CI589" s="4"/>
    </row>
    <row r="590" spans="1:87" x14ac:dyDescent="0.25">
      <c r="A590" t="str">
        <f t="shared" si="27"/>
        <v>John VictorMaciel Furtado</v>
      </c>
      <c r="B590" s="10" t="s">
        <v>4540</v>
      </c>
      <c r="C590" s="11" t="s">
        <v>4543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.3</v>
      </c>
      <c r="S590">
        <v>40</v>
      </c>
      <c r="T590" s="10" t="s">
        <v>522</v>
      </c>
      <c r="U590">
        <v>0</v>
      </c>
      <c r="V590" t="str">
        <f t="shared" si="28"/>
        <v>John Victor Maciel Furtado</v>
      </c>
      <c r="W590" t="str">
        <f>IFERROR(VLOOKUP(V590,'Player Names Cleaned'!$A$1:$B$987,2,0),V590)</f>
        <v>John Victor Maciel Furtado</v>
      </c>
      <c r="X590" t="str">
        <f t="shared" si="29"/>
        <v>GK</v>
      </c>
      <c r="CI590" s="4"/>
    </row>
    <row r="591" spans="1:87" x14ac:dyDescent="0.25">
      <c r="A591" t="str">
        <f t="shared" si="27"/>
        <v>NicolÃ²Savona</v>
      </c>
      <c r="B591" s="10" t="s">
        <v>4544</v>
      </c>
      <c r="C591" s="11" t="s">
        <v>4547</v>
      </c>
      <c r="D591">
        <v>0</v>
      </c>
      <c r="E591">
        <v>0</v>
      </c>
      <c r="F591">
        <v>3</v>
      </c>
      <c r="G591">
        <v>249</v>
      </c>
      <c r="H591">
        <v>7</v>
      </c>
      <c r="I591">
        <v>16.100000000000001</v>
      </c>
      <c r="J591">
        <v>38.799999999999997</v>
      </c>
      <c r="K591">
        <v>4</v>
      </c>
      <c r="L591">
        <v>0</v>
      </c>
      <c r="M591">
        <v>10</v>
      </c>
      <c r="N591">
        <v>5.9</v>
      </c>
      <c r="O591">
        <v>0</v>
      </c>
      <c r="P591">
        <v>0</v>
      </c>
      <c r="Q591">
        <v>0</v>
      </c>
      <c r="R591">
        <v>0</v>
      </c>
      <c r="S591">
        <v>45</v>
      </c>
      <c r="T591" s="10" t="s">
        <v>1330</v>
      </c>
      <c r="U591">
        <v>0.7</v>
      </c>
      <c r="V591" t="str">
        <f t="shared" si="28"/>
        <v>NicolÃ² Savona</v>
      </c>
      <c r="W591" t="str">
        <f>IFERROR(VLOOKUP(V591,'Player Names Cleaned'!$A$1:$B$987,2,0),V591)</f>
        <v>Nicolo Savona</v>
      </c>
      <c r="X591" t="str">
        <f t="shared" si="29"/>
        <v>DEF</v>
      </c>
      <c r="CI591" s="4"/>
    </row>
    <row r="592" spans="1:87" x14ac:dyDescent="0.25">
      <c r="A592" t="str">
        <f t="shared" si="27"/>
        <v>Luis EduardoSoares da Silva</v>
      </c>
      <c r="B592" s="10" t="s">
        <v>4548</v>
      </c>
      <c r="C592" s="11" t="s">
        <v>4553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45</v>
      </c>
      <c r="T592" s="10" t="s">
        <v>1330</v>
      </c>
      <c r="U592">
        <v>0</v>
      </c>
      <c r="V592" t="str">
        <f t="shared" si="28"/>
        <v>Luis Eduardo Soares da Silva</v>
      </c>
      <c r="W592" t="str">
        <f>IFERROR(VLOOKUP(V592,'Player Names Cleaned'!$A$1:$B$987,2,0),V592)</f>
        <v>Luis Eduardo Soares da Silva</v>
      </c>
      <c r="X592" t="str">
        <f t="shared" si="29"/>
        <v>DEF</v>
      </c>
      <c r="CI592" s="4"/>
    </row>
    <row r="593" spans="1:87" x14ac:dyDescent="0.25">
      <c r="A593" t="str">
        <f t="shared" si="27"/>
        <v>DilaneBakwa</v>
      </c>
      <c r="B593" s="10" t="s">
        <v>4555</v>
      </c>
      <c r="C593" s="11" t="s">
        <v>4559</v>
      </c>
      <c r="D593">
        <v>0</v>
      </c>
      <c r="E593">
        <v>0</v>
      </c>
      <c r="F593">
        <v>5</v>
      </c>
      <c r="G593">
        <v>172</v>
      </c>
      <c r="H593">
        <v>4</v>
      </c>
      <c r="I593">
        <v>73.7</v>
      </c>
      <c r="J593">
        <v>30.2</v>
      </c>
      <c r="K593">
        <v>49</v>
      </c>
      <c r="L593">
        <v>0</v>
      </c>
      <c r="M593">
        <v>27</v>
      </c>
      <c r="N593">
        <v>15.3</v>
      </c>
      <c r="O593">
        <v>0</v>
      </c>
      <c r="P593">
        <v>0</v>
      </c>
      <c r="Q593">
        <v>0</v>
      </c>
      <c r="R593">
        <v>0</v>
      </c>
      <c r="S593">
        <v>60</v>
      </c>
      <c r="T593" s="10" t="s">
        <v>1333</v>
      </c>
      <c r="U593">
        <v>0.8</v>
      </c>
      <c r="V593" t="str">
        <f t="shared" si="28"/>
        <v>Dilane Bakwa</v>
      </c>
      <c r="W593" t="str">
        <f>IFERROR(VLOOKUP(V593,'Player Names Cleaned'!$A$1:$B$987,2,0),V593)</f>
        <v>Dilane Bakwa</v>
      </c>
      <c r="X593" t="str">
        <f t="shared" si="29"/>
        <v>MID</v>
      </c>
      <c r="CI593" s="4"/>
    </row>
    <row r="594" spans="1:87" x14ac:dyDescent="0.25">
      <c r="A594" t="str">
        <f t="shared" si="27"/>
        <v>AnthonyPatterson</v>
      </c>
      <c r="B594" s="10" t="s">
        <v>2266</v>
      </c>
      <c r="C594" s="11" t="s">
        <v>2178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.2</v>
      </c>
      <c r="S594">
        <v>43</v>
      </c>
      <c r="T594" s="10" t="s">
        <v>522</v>
      </c>
      <c r="U594">
        <v>0</v>
      </c>
      <c r="V594" t="str">
        <f t="shared" si="28"/>
        <v>Anthony Patterson</v>
      </c>
      <c r="W594" t="str">
        <f>IFERROR(VLOOKUP(V594,'Player Names Cleaned'!$A$1:$B$987,2,0),V594)</f>
        <v>Anthony Patterson</v>
      </c>
      <c r="X594" t="str">
        <f t="shared" si="29"/>
        <v>GK</v>
      </c>
      <c r="CI594" s="4"/>
    </row>
    <row r="595" spans="1:87" x14ac:dyDescent="0.25">
      <c r="A595" t="str">
        <f t="shared" si="27"/>
        <v>SimonMoore</v>
      </c>
      <c r="B595" s="10" t="s">
        <v>4562</v>
      </c>
      <c r="C595" s="11" t="s">
        <v>4565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.4</v>
      </c>
      <c r="S595">
        <v>40</v>
      </c>
      <c r="T595" s="10" t="s">
        <v>522</v>
      </c>
      <c r="U595">
        <v>0</v>
      </c>
      <c r="V595" t="str">
        <f t="shared" si="28"/>
        <v>Simon Moore</v>
      </c>
      <c r="W595" t="str">
        <f>IFERROR(VLOOKUP(V595,'Player Names Cleaned'!$A$1:$B$987,2,0),V595)</f>
        <v>Simon Moore</v>
      </c>
      <c r="X595" t="str">
        <f t="shared" si="29"/>
        <v>GK</v>
      </c>
      <c r="CI595" s="4"/>
    </row>
    <row r="596" spans="1:87" x14ac:dyDescent="0.25">
      <c r="A596" t="str">
        <f t="shared" si="27"/>
        <v>BlondyNna Noukeu</v>
      </c>
      <c r="B596" s="10" t="s">
        <v>4566</v>
      </c>
      <c r="C596" s="11" t="s">
        <v>4569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.1</v>
      </c>
      <c r="S596">
        <v>40</v>
      </c>
      <c r="T596" s="10" t="s">
        <v>522</v>
      </c>
      <c r="U596">
        <v>0</v>
      </c>
      <c r="V596" t="str">
        <f t="shared" si="28"/>
        <v>Blondy Nna Noukeu</v>
      </c>
      <c r="W596" t="str">
        <f>IFERROR(VLOOKUP(V596,'Player Names Cleaned'!$A$1:$B$987,2,0),V596)</f>
        <v>Blondy Nna Noukeu</v>
      </c>
      <c r="X596" t="str">
        <f t="shared" si="29"/>
        <v>GK</v>
      </c>
      <c r="CI596" s="4"/>
    </row>
    <row r="597" spans="1:87" x14ac:dyDescent="0.25">
      <c r="A597" t="str">
        <f t="shared" si="27"/>
        <v>DanielBallard</v>
      </c>
      <c r="B597" s="10" t="s">
        <v>2537</v>
      </c>
      <c r="C597" s="11" t="s">
        <v>4573</v>
      </c>
      <c r="D597">
        <v>1</v>
      </c>
      <c r="E597">
        <v>0</v>
      </c>
      <c r="F597">
        <v>35</v>
      </c>
      <c r="G597">
        <v>399</v>
      </c>
      <c r="H597">
        <v>2</v>
      </c>
      <c r="I597">
        <v>43.3</v>
      </c>
      <c r="J597">
        <v>177.8</v>
      </c>
      <c r="K597">
        <v>131</v>
      </c>
      <c r="L597">
        <v>5</v>
      </c>
      <c r="M597">
        <v>112</v>
      </c>
      <c r="N597">
        <v>35.299999999999997</v>
      </c>
      <c r="O597">
        <v>2</v>
      </c>
      <c r="P597">
        <v>0</v>
      </c>
      <c r="Q597">
        <v>0</v>
      </c>
      <c r="R597">
        <v>2.4</v>
      </c>
      <c r="S597">
        <v>46</v>
      </c>
      <c r="T597" s="10" t="s">
        <v>1330</v>
      </c>
      <c r="U597">
        <v>7.6</v>
      </c>
      <c r="V597" t="str">
        <f t="shared" si="28"/>
        <v>Daniel Ballard</v>
      </c>
      <c r="W597" t="str">
        <f>IFERROR(VLOOKUP(V597,'Player Names Cleaned'!$A$1:$B$987,2,0),V597)</f>
        <v>Dan Ballard</v>
      </c>
      <c r="X597" t="str">
        <f t="shared" si="29"/>
        <v>DEF</v>
      </c>
      <c r="CI597" s="4"/>
    </row>
    <row r="598" spans="1:87" x14ac:dyDescent="0.25">
      <c r="A598" t="str">
        <f t="shared" si="27"/>
        <v>TraiHume</v>
      </c>
      <c r="B598" s="10" t="s">
        <v>4574</v>
      </c>
      <c r="C598" s="11" t="s">
        <v>4577</v>
      </c>
      <c r="D598">
        <v>0</v>
      </c>
      <c r="E598">
        <v>1</v>
      </c>
      <c r="F598">
        <v>39</v>
      </c>
      <c r="G598">
        <v>798</v>
      </c>
      <c r="H598">
        <v>7</v>
      </c>
      <c r="I598">
        <v>96.8</v>
      </c>
      <c r="J598">
        <v>137.80000000000001</v>
      </c>
      <c r="K598">
        <v>27</v>
      </c>
      <c r="L598">
        <v>2</v>
      </c>
      <c r="M598">
        <v>149</v>
      </c>
      <c r="N598">
        <v>26.3</v>
      </c>
      <c r="O598">
        <v>4</v>
      </c>
      <c r="P598">
        <v>0</v>
      </c>
      <c r="Q598">
        <v>0</v>
      </c>
      <c r="R598">
        <v>0.4</v>
      </c>
      <c r="S598">
        <v>45</v>
      </c>
      <c r="T598" s="10" t="s">
        <v>1330</v>
      </c>
      <c r="U598">
        <v>8.6999999999999993</v>
      </c>
      <c r="V598" t="str">
        <f t="shared" si="28"/>
        <v>Trai Hume</v>
      </c>
      <c r="W598" t="str">
        <f>IFERROR(VLOOKUP(V598,'Player Names Cleaned'!$A$1:$B$987,2,0),V598)</f>
        <v>Trai Hume</v>
      </c>
      <c r="X598" t="str">
        <f t="shared" si="29"/>
        <v>DEF</v>
      </c>
      <c r="CI598" s="4"/>
    </row>
    <row r="599" spans="1:87" x14ac:dyDescent="0.25">
      <c r="A599" t="str">
        <f t="shared" si="27"/>
        <v>AjiAlese</v>
      </c>
      <c r="B599" s="10" t="s">
        <v>4578</v>
      </c>
      <c r="C599" s="11" t="s">
        <v>4583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40</v>
      </c>
      <c r="T599" s="10" t="s">
        <v>1330</v>
      </c>
      <c r="U599">
        <v>0</v>
      </c>
      <c r="V599" t="str">
        <f t="shared" si="28"/>
        <v>Aji Alese</v>
      </c>
      <c r="W599" t="str">
        <f>IFERROR(VLOOKUP(V599,'Player Names Cleaned'!$A$1:$B$987,2,0),V599)</f>
        <v>Aji Alese</v>
      </c>
      <c r="X599" t="str">
        <f t="shared" si="29"/>
        <v>DEF</v>
      </c>
      <c r="CI599" s="4"/>
    </row>
    <row r="600" spans="1:87" x14ac:dyDescent="0.25">
      <c r="A600" t="str">
        <f t="shared" si="27"/>
        <v>JoeAnderson</v>
      </c>
      <c r="B600" s="10" t="s">
        <v>1980</v>
      </c>
      <c r="C600" s="11" t="s">
        <v>4472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.4</v>
      </c>
      <c r="S600">
        <v>39</v>
      </c>
      <c r="T600" s="10" t="s">
        <v>1330</v>
      </c>
      <c r="U600">
        <v>0</v>
      </c>
      <c r="V600" t="str">
        <f t="shared" si="28"/>
        <v>Joe Anderson</v>
      </c>
      <c r="W600" t="str">
        <f>IFERROR(VLOOKUP(V600,'Player Names Cleaned'!$A$1:$B$987,2,0),V600)</f>
        <v>Joe Anderson</v>
      </c>
      <c r="X600" t="str">
        <f t="shared" si="29"/>
        <v>DEF</v>
      </c>
      <c r="CI600" s="4"/>
    </row>
    <row r="601" spans="1:87" x14ac:dyDescent="0.25">
      <c r="A601" t="str">
        <f t="shared" si="27"/>
        <v>DennisCirkin</v>
      </c>
      <c r="B601" s="10" t="s">
        <v>2393</v>
      </c>
      <c r="C601" s="11" t="s">
        <v>459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40</v>
      </c>
      <c r="T601" s="10" t="s">
        <v>1330</v>
      </c>
      <c r="U601">
        <v>0</v>
      </c>
      <c r="V601" t="str">
        <f t="shared" si="28"/>
        <v>Dennis Cirkin</v>
      </c>
      <c r="W601" t="str">
        <f>IFERROR(VLOOKUP(V601,'Player Names Cleaned'!$A$1:$B$987,2,0),V601)</f>
        <v>Dennis Cirkin</v>
      </c>
      <c r="X601" t="str">
        <f t="shared" si="29"/>
        <v>DEF</v>
      </c>
      <c r="CI601" s="4"/>
    </row>
    <row r="602" spans="1:87" x14ac:dyDescent="0.25">
      <c r="A602" t="str">
        <f t="shared" si="27"/>
        <v>Leo FuhrHjelde</v>
      </c>
      <c r="B602" s="10" t="s">
        <v>4591</v>
      </c>
      <c r="C602" s="11" t="s">
        <v>4596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40</v>
      </c>
      <c r="T602" s="10" t="s">
        <v>1330</v>
      </c>
      <c r="U602">
        <v>0</v>
      </c>
      <c r="V602" t="str">
        <f t="shared" si="28"/>
        <v>Leo Fuhr Hjelde</v>
      </c>
      <c r="W602" t="str">
        <f>IFERROR(VLOOKUP(V602,'Player Names Cleaned'!$A$1:$B$987,2,0),V602)</f>
        <v>Leo Fuhr Hjelde</v>
      </c>
      <c r="X602" t="str">
        <f t="shared" si="29"/>
        <v>DEF</v>
      </c>
      <c r="CI602" s="4"/>
    </row>
    <row r="603" spans="1:87" x14ac:dyDescent="0.25">
      <c r="A603" t="str">
        <f t="shared" si="27"/>
        <v>NiallHuggins</v>
      </c>
      <c r="B603" s="10" t="s">
        <v>4597</v>
      </c>
      <c r="C603" s="11" t="s">
        <v>4602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.1</v>
      </c>
      <c r="S603">
        <v>40</v>
      </c>
      <c r="T603" s="10" t="s">
        <v>1330</v>
      </c>
      <c r="U603">
        <v>0</v>
      </c>
      <c r="V603" t="str">
        <f t="shared" si="28"/>
        <v>Niall Huggins</v>
      </c>
      <c r="W603" t="str">
        <f>IFERROR(VLOOKUP(V603,'Player Names Cleaned'!$A$1:$B$987,2,0),V603)</f>
        <v>Niall Huggins</v>
      </c>
      <c r="X603" t="str">
        <f t="shared" si="29"/>
        <v>DEF</v>
      </c>
      <c r="CI603" s="4"/>
    </row>
    <row r="604" spans="1:87" x14ac:dyDescent="0.25">
      <c r="A604" t="str">
        <f t="shared" si="27"/>
        <v>ZakJohnson</v>
      </c>
      <c r="B604" s="10" t="s">
        <v>4603</v>
      </c>
      <c r="C604" s="11" t="s">
        <v>4606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.3</v>
      </c>
      <c r="S604">
        <v>39</v>
      </c>
      <c r="T604" s="10" t="s">
        <v>1330</v>
      </c>
      <c r="U604">
        <v>0</v>
      </c>
      <c r="V604" t="str">
        <f t="shared" si="28"/>
        <v>Zak Johnson</v>
      </c>
      <c r="W604" t="str">
        <f>IFERROR(VLOOKUP(V604,'Player Names Cleaned'!$A$1:$B$987,2,0),V604)</f>
        <v>Zak Johnson</v>
      </c>
      <c r="X604" t="str">
        <f t="shared" si="29"/>
        <v>DEF</v>
      </c>
      <c r="CI604" s="4"/>
    </row>
    <row r="605" spans="1:87" x14ac:dyDescent="0.25">
      <c r="A605" t="str">
        <f t="shared" si="27"/>
        <v>LukeO'Nien</v>
      </c>
      <c r="B605" s="10" t="s">
        <v>3550</v>
      </c>
      <c r="C605" s="11" t="s">
        <v>4610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40</v>
      </c>
      <c r="T605" s="10" t="s">
        <v>1330</v>
      </c>
      <c r="U605">
        <v>0</v>
      </c>
      <c r="V605" t="str">
        <f t="shared" si="28"/>
        <v>Luke O'Nien</v>
      </c>
      <c r="W605" t="str">
        <f>IFERROR(VLOOKUP(V605,'Player Names Cleaned'!$A$1:$B$987,2,0),V605)</f>
        <v>Luke O'Nien</v>
      </c>
      <c r="X605" t="str">
        <f t="shared" si="29"/>
        <v>DEF</v>
      </c>
      <c r="CI605" s="4"/>
    </row>
    <row r="606" spans="1:87" x14ac:dyDescent="0.25">
      <c r="A606" t="str">
        <f t="shared" si="27"/>
        <v>TimothÃ©ePembÃ©lÃ©</v>
      </c>
      <c r="B606" s="10" t="s">
        <v>4611</v>
      </c>
      <c r="C606" s="11" t="s">
        <v>4614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.4</v>
      </c>
      <c r="S606">
        <v>39</v>
      </c>
      <c r="T606" s="10" t="s">
        <v>1330</v>
      </c>
      <c r="U606">
        <v>0</v>
      </c>
      <c r="V606" t="str">
        <f t="shared" si="28"/>
        <v>TimothÃ©e PembÃ©lÃ©</v>
      </c>
      <c r="W606" t="str">
        <f>IFERROR(VLOOKUP(V606,'Player Names Cleaned'!$A$1:$B$987,2,0),V606)</f>
        <v>TimothÃ©e PembÃ©lÃ©</v>
      </c>
      <c r="X606" t="str">
        <f t="shared" si="29"/>
        <v>DEF</v>
      </c>
      <c r="CI606" s="4"/>
    </row>
    <row r="607" spans="1:87" x14ac:dyDescent="0.25">
      <c r="A607" t="str">
        <f t="shared" si="27"/>
        <v>ReinildoMandava</v>
      </c>
      <c r="B607" s="10" t="s">
        <v>4616</v>
      </c>
      <c r="C607" s="11" t="s">
        <v>4620</v>
      </c>
      <c r="D607">
        <v>0</v>
      </c>
      <c r="E607">
        <v>0</v>
      </c>
      <c r="F607">
        <v>16</v>
      </c>
      <c r="G607">
        <v>482</v>
      </c>
      <c r="H607">
        <v>5</v>
      </c>
      <c r="I607">
        <v>18.899999999999999</v>
      </c>
      <c r="J607">
        <v>85.2</v>
      </c>
      <c r="K607">
        <v>6</v>
      </c>
      <c r="L607">
        <v>0</v>
      </c>
      <c r="M607">
        <v>73</v>
      </c>
      <c r="N607">
        <v>11.1</v>
      </c>
      <c r="O607">
        <v>2</v>
      </c>
      <c r="P607">
        <v>1</v>
      </c>
      <c r="Q607">
        <v>1</v>
      </c>
      <c r="R607">
        <v>4.5</v>
      </c>
      <c r="S607">
        <v>40</v>
      </c>
      <c r="T607" s="10" t="s">
        <v>1330</v>
      </c>
      <c r="U607">
        <v>4</v>
      </c>
      <c r="V607" t="str">
        <f t="shared" si="28"/>
        <v>Reinildo Mandava</v>
      </c>
      <c r="W607" t="str">
        <f>IFERROR(VLOOKUP(V607,'Player Names Cleaned'!$A$1:$B$987,2,0),V607)</f>
        <v>Reinildo Mandava</v>
      </c>
      <c r="X607" t="str">
        <f t="shared" si="29"/>
        <v>DEF</v>
      </c>
      <c r="CI607" s="4"/>
    </row>
    <row r="608" spans="1:87" x14ac:dyDescent="0.25">
      <c r="A608" t="str">
        <f t="shared" si="27"/>
        <v>JensonSeelt</v>
      </c>
      <c r="B608" s="10" t="s">
        <v>3406</v>
      </c>
      <c r="C608" s="11" t="s">
        <v>4625</v>
      </c>
      <c r="D608">
        <v>0</v>
      </c>
      <c r="E608">
        <v>0</v>
      </c>
      <c r="F608">
        <v>2</v>
      </c>
      <c r="G608">
        <v>133</v>
      </c>
      <c r="H608">
        <v>2</v>
      </c>
      <c r="I608">
        <v>2.4</v>
      </c>
      <c r="J608">
        <v>33.6</v>
      </c>
      <c r="K608">
        <v>0</v>
      </c>
      <c r="L608">
        <v>0</v>
      </c>
      <c r="M608">
        <v>11</v>
      </c>
      <c r="N608">
        <v>3.6</v>
      </c>
      <c r="O608">
        <v>0</v>
      </c>
      <c r="P608">
        <v>0</v>
      </c>
      <c r="Q608">
        <v>0</v>
      </c>
      <c r="R608">
        <v>0.1</v>
      </c>
      <c r="S608">
        <v>40</v>
      </c>
      <c r="T608" s="10" t="s">
        <v>1330</v>
      </c>
      <c r="U608">
        <v>0.5</v>
      </c>
      <c r="V608" t="str">
        <f t="shared" si="28"/>
        <v>Jenson Seelt</v>
      </c>
      <c r="W608" t="str">
        <f>IFERROR(VLOOKUP(V608,'Player Names Cleaned'!$A$1:$B$987,2,0),V608)</f>
        <v>Jenson Seelt</v>
      </c>
      <c r="X608" t="str">
        <f t="shared" si="29"/>
        <v>DEF</v>
      </c>
      <c r="CI608" s="4"/>
    </row>
    <row r="609" spans="1:87" x14ac:dyDescent="0.25">
      <c r="A609" t="str">
        <f t="shared" si="27"/>
        <v>SimonAdingra</v>
      </c>
      <c r="B609" s="10" t="s">
        <v>4562</v>
      </c>
      <c r="C609" s="11" t="s">
        <v>4628</v>
      </c>
      <c r="D609">
        <v>0</v>
      </c>
      <c r="E609">
        <v>1</v>
      </c>
      <c r="F609">
        <v>13</v>
      </c>
      <c r="G609">
        <v>271</v>
      </c>
      <c r="H609">
        <v>4</v>
      </c>
      <c r="I609">
        <v>77.8</v>
      </c>
      <c r="J609">
        <v>28.4</v>
      </c>
      <c r="K609">
        <v>8</v>
      </c>
      <c r="L609">
        <v>0</v>
      </c>
      <c r="M609">
        <v>36</v>
      </c>
      <c r="N609">
        <v>11.4</v>
      </c>
      <c r="O609">
        <v>2</v>
      </c>
      <c r="P609">
        <v>0</v>
      </c>
      <c r="Q609">
        <v>1</v>
      </c>
      <c r="R609">
        <v>0.6</v>
      </c>
      <c r="S609">
        <v>51</v>
      </c>
      <c r="T609" s="10" t="s">
        <v>1333</v>
      </c>
      <c r="U609">
        <v>2.5</v>
      </c>
      <c r="V609" t="str">
        <f t="shared" si="28"/>
        <v>Simon Adingra</v>
      </c>
      <c r="W609" t="str">
        <f>IFERROR(VLOOKUP(V609,'Player Names Cleaned'!$A$1:$B$987,2,0),V609)</f>
        <v>Simon Adingra</v>
      </c>
      <c r="X609" t="str">
        <f t="shared" si="29"/>
        <v>MID</v>
      </c>
      <c r="CI609" s="4"/>
    </row>
    <row r="610" spans="1:87" x14ac:dyDescent="0.25">
      <c r="A610" t="str">
        <f t="shared" si="27"/>
        <v>HabibDiarra</v>
      </c>
      <c r="B610" s="10" t="s">
        <v>4629</v>
      </c>
      <c r="C610" s="11" t="s">
        <v>4634</v>
      </c>
      <c r="D610">
        <v>0</v>
      </c>
      <c r="E610">
        <v>1</v>
      </c>
      <c r="F610">
        <v>12</v>
      </c>
      <c r="G610">
        <v>345</v>
      </c>
      <c r="H610">
        <v>2</v>
      </c>
      <c r="I610">
        <v>31</v>
      </c>
      <c r="J610">
        <v>10.6</v>
      </c>
      <c r="K610">
        <v>45</v>
      </c>
      <c r="L610">
        <v>0</v>
      </c>
      <c r="M610">
        <v>23</v>
      </c>
      <c r="N610">
        <v>8</v>
      </c>
      <c r="O610">
        <v>2</v>
      </c>
      <c r="P610">
        <v>0</v>
      </c>
      <c r="Q610">
        <v>1</v>
      </c>
      <c r="R610">
        <v>0</v>
      </c>
      <c r="S610">
        <v>53</v>
      </c>
      <c r="T610" s="10" t="s">
        <v>1333</v>
      </c>
      <c r="U610">
        <v>2.2999999999999998</v>
      </c>
      <c r="V610" t="str">
        <f t="shared" si="28"/>
        <v>Habib Diarra</v>
      </c>
      <c r="W610" t="str">
        <f>IFERROR(VLOOKUP(V610,'Player Names Cleaned'!$A$1:$B$987,2,0),V610)</f>
        <v>Habib Diarra</v>
      </c>
      <c r="X610" t="str">
        <f t="shared" si="29"/>
        <v>MID</v>
      </c>
      <c r="CI610" s="4"/>
    </row>
    <row r="611" spans="1:87" x14ac:dyDescent="0.25">
      <c r="A611" t="str">
        <f t="shared" si="27"/>
        <v>PatrickRoberts</v>
      </c>
      <c r="B611" s="10" t="s">
        <v>3691</v>
      </c>
      <c r="C611" s="11" t="s">
        <v>2203</v>
      </c>
      <c r="D611">
        <v>0</v>
      </c>
      <c r="E611">
        <v>0</v>
      </c>
      <c r="F611">
        <v>1</v>
      </c>
      <c r="G611">
        <v>27</v>
      </c>
      <c r="H611">
        <v>1</v>
      </c>
      <c r="I611">
        <v>7.3</v>
      </c>
      <c r="J611">
        <v>1.8</v>
      </c>
      <c r="K611">
        <v>5</v>
      </c>
      <c r="L611">
        <v>0</v>
      </c>
      <c r="M611">
        <v>4</v>
      </c>
      <c r="N611">
        <v>1.4</v>
      </c>
      <c r="O611">
        <v>0</v>
      </c>
      <c r="P611">
        <v>0</v>
      </c>
      <c r="Q611">
        <v>0</v>
      </c>
      <c r="R611">
        <v>0</v>
      </c>
      <c r="S611">
        <v>54</v>
      </c>
      <c r="T611" s="10" t="s">
        <v>1333</v>
      </c>
      <c r="U611">
        <v>0.2</v>
      </c>
      <c r="V611" t="str">
        <f t="shared" si="28"/>
        <v>Patrick Roberts</v>
      </c>
      <c r="W611" t="str">
        <f>IFERROR(VLOOKUP(V611,'Player Names Cleaned'!$A$1:$B$987,2,0),V611)</f>
        <v>Patrick Roberts</v>
      </c>
      <c r="X611" t="str">
        <f t="shared" si="29"/>
        <v>MID</v>
      </c>
      <c r="CI611" s="4"/>
    </row>
    <row r="612" spans="1:87" x14ac:dyDescent="0.25">
      <c r="A612" t="str">
        <f t="shared" si="27"/>
        <v>MilanAleksiÄ‡</v>
      </c>
      <c r="B612" s="10" t="s">
        <v>4639</v>
      </c>
      <c r="C612" s="11" t="s">
        <v>4644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49</v>
      </c>
      <c r="T612" s="10" t="s">
        <v>1333</v>
      </c>
      <c r="U612">
        <v>0</v>
      </c>
      <c r="V612" t="str">
        <f t="shared" si="28"/>
        <v>Milan AleksiÄ‡</v>
      </c>
      <c r="W612" t="str">
        <f>IFERROR(VLOOKUP(V612,'Player Names Cleaned'!$A$1:$B$987,2,0),V612)</f>
        <v>Milan AleksiÄ‡</v>
      </c>
      <c r="X612" t="str">
        <f t="shared" si="29"/>
        <v>MID</v>
      </c>
      <c r="CI612" s="4"/>
    </row>
    <row r="613" spans="1:87" x14ac:dyDescent="0.25">
      <c r="A613" t="str">
        <f t="shared" si="27"/>
        <v>EnzoLe FÃ©e</v>
      </c>
      <c r="B613" s="10" t="s">
        <v>2090</v>
      </c>
      <c r="C613" s="11" t="s">
        <v>4648</v>
      </c>
      <c r="D613">
        <v>1</v>
      </c>
      <c r="E613">
        <v>0</v>
      </c>
      <c r="F613">
        <v>26</v>
      </c>
      <c r="G613">
        <v>539</v>
      </c>
      <c r="H613">
        <v>6</v>
      </c>
      <c r="I613">
        <v>99.4</v>
      </c>
      <c r="J613">
        <v>125.6</v>
      </c>
      <c r="K613">
        <v>32</v>
      </c>
      <c r="L613">
        <v>2</v>
      </c>
      <c r="M613">
        <v>90</v>
      </c>
      <c r="N613">
        <v>25.6</v>
      </c>
      <c r="O613">
        <v>2</v>
      </c>
      <c r="P613">
        <v>0</v>
      </c>
      <c r="Q613">
        <v>1</v>
      </c>
      <c r="R613">
        <v>0.4</v>
      </c>
      <c r="S613">
        <v>49</v>
      </c>
      <c r="T613" s="10" t="s">
        <v>1333</v>
      </c>
      <c r="U613">
        <v>5.3</v>
      </c>
      <c r="V613" t="str">
        <f t="shared" si="28"/>
        <v>Enzo Le FÃ©e</v>
      </c>
      <c r="W613" t="str">
        <f>IFERROR(VLOOKUP(V613,'Player Names Cleaned'!$A$1:$B$987,2,0),V613)</f>
        <v>Enzo Le Fee</v>
      </c>
      <c r="X613" t="str">
        <f t="shared" si="29"/>
        <v>MID</v>
      </c>
      <c r="CI613" s="4"/>
    </row>
    <row r="614" spans="1:87" x14ac:dyDescent="0.25">
      <c r="A614" t="str">
        <f t="shared" si="27"/>
        <v>RomaineMundle</v>
      </c>
      <c r="B614" s="10" t="s">
        <v>4650</v>
      </c>
      <c r="C614" s="11" t="s">
        <v>4654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49</v>
      </c>
      <c r="T614" s="10" t="s">
        <v>1333</v>
      </c>
      <c r="U614">
        <v>0</v>
      </c>
      <c r="V614" t="str">
        <f t="shared" si="28"/>
        <v>Romaine Mundle</v>
      </c>
      <c r="W614" t="str">
        <f>IFERROR(VLOOKUP(V614,'Player Names Cleaned'!$A$1:$B$987,2,0),V614)</f>
        <v>Romaine Mundle</v>
      </c>
      <c r="X614" t="str">
        <f t="shared" si="29"/>
        <v>MID</v>
      </c>
      <c r="CI614" s="4"/>
    </row>
    <row r="615" spans="1:87" x14ac:dyDescent="0.25">
      <c r="A615" t="str">
        <f t="shared" si="27"/>
        <v>DanNeil</v>
      </c>
      <c r="B615" s="10" t="s">
        <v>4280</v>
      </c>
      <c r="C615" s="11" t="s">
        <v>4657</v>
      </c>
      <c r="D615">
        <v>0</v>
      </c>
      <c r="E615">
        <v>0</v>
      </c>
      <c r="F615">
        <v>2</v>
      </c>
      <c r="G615">
        <v>2</v>
      </c>
      <c r="H615">
        <v>0</v>
      </c>
      <c r="I615">
        <v>0</v>
      </c>
      <c r="J615">
        <v>2</v>
      </c>
      <c r="K615">
        <v>0</v>
      </c>
      <c r="L615">
        <v>0</v>
      </c>
      <c r="M615">
        <v>7</v>
      </c>
      <c r="N615">
        <v>0.2</v>
      </c>
      <c r="O615">
        <v>0</v>
      </c>
      <c r="P615">
        <v>0</v>
      </c>
      <c r="Q615">
        <v>0</v>
      </c>
      <c r="R615">
        <v>0</v>
      </c>
      <c r="S615">
        <v>48</v>
      </c>
      <c r="T615" s="10" t="s">
        <v>1333</v>
      </c>
      <c r="U615">
        <v>0.4</v>
      </c>
      <c r="V615" t="str">
        <f t="shared" si="28"/>
        <v>Dan Neil</v>
      </c>
      <c r="W615" t="str">
        <f>IFERROR(VLOOKUP(V615,'Player Names Cleaned'!$A$1:$B$987,2,0),V615)</f>
        <v>Dan Neil</v>
      </c>
      <c r="X615" t="str">
        <f t="shared" si="29"/>
        <v>MID</v>
      </c>
      <c r="CI615" s="4"/>
    </row>
    <row r="616" spans="1:87" x14ac:dyDescent="0.25">
      <c r="A616" t="str">
        <f t="shared" si="27"/>
        <v>IanPoveda-Ocampo</v>
      </c>
      <c r="B616" s="10" t="s">
        <v>2006</v>
      </c>
      <c r="C616" s="11" t="s">
        <v>466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48</v>
      </c>
      <c r="T616" s="10" t="s">
        <v>1333</v>
      </c>
      <c r="U616">
        <v>0</v>
      </c>
      <c r="V616" t="str">
        <f t="shared" si="28"/>
        <v>Ian Poveda-Ocampo</v>
      </c>
      <c r="W616" t="str">
        <f>IFERROR(VLOOKUP(V616,'Player Names Cleaned'!$A$1:$B$987,2,0),V616)</f>
        <v>Ian Poveda-Ocampo</v>
      </c>
      <c r="X616" t="str">
        <f t="shared" si="29"/>
        <v>MID</v>
      </c>
      <c r="CI616" s="4"/>
    </row>
    <row r="617" spans="1:87" x14ac:dyDescent="0.25">
      <c r="A617" t="str">
        <f t="shared" si="27"/>
        <v>ChrisRigg</v>
      </c>
      <c r="B617" s="10" t="s">
        <v>2440</v>
      </c>
      <c r="C617" s="11" t="s">
        <v>4664</v>
      </c>
      <c r="D617">
        <v>0</v>
      </c>
      <c r="E617">
        <v>0</v>
      </c>
      <c r="F617">
        <v>8</v>
      </c>
      <c r="G617">
        <v>186</v>
      </c>
      <c r="H617">
        <v>0</v>
      </c>
      <c r="I617">
        <v>25.6</v>
      </c>
      <c r="J617">
        <v>9</v>
      </c>
      <c r="K617">
        <v>7</v>
      </c>
      <c r="L617">
        <v>0</v>
      </c>
      <c r="M617">
        <v>23</v>
      </c>
      <c r="N617">
        <v>4.3</v>
      </c>
      <c r="O617">
        <v>1</v>
      </c>
      <c r="P617">
        <v>0</v>
      </c>
      <c r="Q617">
        <v>0</v>
      </c>
      <c r="R617">
        <v>0</v>
      </c>
      <c r="S617">
        <v>48</v>
      </c>
      <c r="T617" s="10" t="s">
        <v>1333</v>
      </c>
      <c r="U617">
        <v>1.7</v>
      </c>
      <c r="V617" t="str">
        <f t="shared" si="28"/>
        <v>Chris Rigg</v>
      </c>
      <c r="W617" t="str">
        <f>IFERROR(VLOOKUP(V617,'Player Names Cleaned'!$A$1:$B$987,2,0),V617)</f>
        <v>Chris Rigg</v>
      </c>
      <c r="X617" t="str">
        <f t="shared" si="29"/>
        <v>MID</v>
      </c>
      <c r="CI617" s="4"/>
    </row>
    <row r="618" spans="1:87" x14ac:dyDescent="0.25">
      <c r="A618" t="str">
        <f t="shared" si="27"/>
        <v>NoahSadiki</v>
      </c>
      <c r="B618" s="10" t="s">
        <v>3726</v>
      </c>
      <c r="C618" s="11" t="s">
        <v>4668</v>
      </c>
      <c r="D618">
        <v>0</v>
      </c>
      <c r="E618">
        <v>0</v>
      </c>
      <c r="F618">
        <v>19</v>
      </c>
      <c r="G618">
        <v>803</v>
      </c>
      <c r="H618">
        <v>7</v>
      </c>
      <c r="I618">
        <v>85.9</v>
      </c>
      <c r="J618">
        <v>82.2</v>
      </c>
      <c r="K618">
        <v>17</v>
      </c>
      <c r="L618">
        <v>0</v>
      </c>
      <c r="M618">
        <v>107</v>
      </c>
      <c r="N618">
        <v>18.600000000000001</v>
      </c>
      <c r="O618">
        <v>4</v>
      </c>
      <c r="P618">
        <v>0</v>
      </c>
      <c r="Q618">
        <v>3</v>
      </c>
      <c r="R618">
        <v>0.1</v>
      </c>
      <c r="S618">
        <v>50</v>
      </c>
      <c r="T618" s="10" t="s">
        <v>1333</v>
      </c>
      <c r="U618">
        <v>3.8</v>
      </c>
      <c r="V618" t="str">
        <f t="shared" si="28"/>
        <v>Noah Sadiki</v>
      </c>
      <c r="W618" t="str">
        <f>IFERROR(VLOOKUP(V618,'Player Names Cleaned'!$A$1:$B$987,2,0),V618)</f>
        <v>Noah Sadiki</v>
      </c>
      <c r="X618" t="str">
        <f t="shared" si="29"/>
        <v>MID</v>
      </c>
      <c r="CI618" s="4"/>
    </row>
    <row r="619" spans="1:87" x14ac:dyDescent="0.25">
      <c r="A619" t="str">
        <f t="shared" si="27"/>
        <v>ChemsdineTalbi</v>
      </c>
      <c r="B619" s="10" t="s">
        <v>4669</v>
      </c>
      <c r="C619" s="11" t="s">
        <v>4672</v>
      </c>
      <c r="D619">
        <v>1</v>
      </c>
      <c r="E619">
        <v>2</v>
      </c>
      <c r="F619">
        <v>32</v>
      </c>
      <c r="G619">
        <v>553</v>
      </c>
      <c r="H619">
        <v>2</v>
      </c>
      <c r="I619">
        <v>89.3</v>
      </c>
      <c r="J619">
        <v>82.2</v>
      </c>
      <c r="K619">
        <v>78</v>
      </c>
      <c r="L619">
        <v>2</v>
      </c>
      <c r="M619">
        <v>93</v>
      </c>
      <c r="N619">
        <v>24.9</v>
      </c>
      <c r="O619">
        <v>4</v>
      </c>
      <c r="P619">
        <v>0</v>
      </c>
      <c r="Q619">
        <v>0</v>
      </c>
      <c r="R619">
        <v>0.3</v>
      </c>
      <c r="S619">
        <v>50</v>
      </c>
      <c r="T619" s="10" t="s">
        <v>1333</v>
      </c>
      <c r="U619">
        <v>6.4</v>
      </c>
      <c r="V619" t="str">
        <f t="shared" si="28"/>
        <v>Chemsdine Talbi</v>
      </c>
      <c r="W619" t="str">
        <f>IFERROR(VLOOKUP(V619,'Player Names Cleaned'!$A$1:$B$987,2,0),V619)</f>
        <v>Chemsdine Talbi</v>
      </c>
      <c r="X619" t="str">
        <f t="shared" si="29"/>
        <v>MID</v>
      </c>
      <c r="CI619" s="4"/>
    </row>
    <row r="620" spans="1:87" x14ac:dyDescent="0.25">
      <c r="A620" t="str">
        <f t="shared" si="27"/>
        <v>AbdoullahBa</v>
      </c>
      <c r="B620" s="10" t="s">
        <v>4673</v>
      </c>
      <c r="C620" s="11" t="s">
        <v>4676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.3</v>
      </c>
      <c r="S620">
        <v>43</v>
      </c>
      <c r="T620" s="10" t="s">
        <v>1333</v>
      </c>
      <c r="U620">
        <v>0</v>
      </c>
      <c r="V620" t="str">
        <f t="shared" si="28"/>
        <v>Abdoullah Ba</v>
      </c>
      <c r="W620" t="str">
        <f>IFERROR(VLOOKUP(V620,'Player Names Cleaned'!$A$1:$B$987,2,0),V620)</f>
        <v>Abdoullah Ba</v>
      </c>
      <c r="X620" t="str">
        <f t="shared" si="29"/>
        <v>MID</v>
      </c>
      <c r="CI620" s="4"/>
    </row>
    <row r="621" spans="1:87" x14ac:dyDescent="0.25">
      <c r="A621" t="str">
        <f t="shared" si="27"/>
        <v>AlanBrowne</v>
      </c>
      <c r="B621" s="10" t="s">
        <v>4677</v>
      </c>
      <c r="C621" s="11" t="s">
        <v>4681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45</v>
      </c>
      <c r="T621" s="10" t="s">
        <v>1333</v>
      </c>
      <c r="U621">
        <v>0</v>
      </c>
      <c r="V621" t="str">
        <f t="shared" si="28"/>
        <v>Alan Browne</v>
      </c>
      <c r="W621" t="str">
        <f>IFERROR(VLOOKUP(V621,'Player Names Cleaned'!$A$1:$B$987,2,0),V621)</f>
        <v>Alan Browne</v>
      </c>
      <c r="X621" t="str">
        <f t="shared" si="29"/>
        <v>MID</v>
      </c>
      <c r="CI621" s="4"/>
    </row>
    <row r="622" spans="1:87" x14ac:dyDescent="0.25">
      <c r="A622" t="str">
        <f t="shared" si="27"/>
        <v>PierreEkwah Elimby</v>
      </c>
      <c r="B622" s="10" t="s">
        <v>4682</v>
      </c>
      <c r="C622" s="11" t="s">
        <v>4687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45</v>
      </c>
      <c r="T622" s="10" t="s">
        <v>1333</v>
      </c>
      <c r="U622">
        <v>0</v>
      </c>
      <c r="V622" t="str">
        <f t="shared" si="28"/>
        <v>Pierre Ekwah Elimby</v>
      </c>
      <c r="W622" t="str">
        <f>IFERROR(VLOOKUP(V622,'Player Names Cleaned'!$A$1:$B$987,2,0),V622)</f>
        <v>Pierre Ekwah Elimby</v>
      </c>
      <c r="X622" t="str">
        <f t="shared" si="29"/>
        <v>MID</v>
      </c>
      <c r="CI622" s="4"/>
    </row>
    <row r="623" spans="1:87" x14ac:dyDescent="0.25">
      <c r="A623" t="str">
        <f t="shared" si="27"/>
        <v>HarrisonJones</v>
      </c>
      <c r="B623" s="10" t="s">
        <v>3386</v>
      </c>
      <c r="C623" s="11" t="s">
        <v>384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.1</v>
      </c>
      <c r="S623">
        <v>44</v>
      </c>
      <c r="T623" s="10" t="s">
        <v>1333</v>
      </c>
      <c r="U623">
        <v>0</v>
      </c>
      <c r="V623" t="str">
        <f t="shared" si="28"/>
        <v>Harrison Jones</v>
      </c>
      <c r="W623" t="str">
        <f>IFERROR(VLOOKUP(V623,'Player Names Cleaned'!$A$1:$B$987,2,0),V623)</f>
        <v>Harrison Jones</v>
      </c>
      <c r="X623" t="str">
        <f t="shared" si="29"/>
        <v>MID</v>
      </c>
      <c r="CI623" s="4"/>
    </row>
    <row r="624" spans="1:87" x14ac:dyDescent="0.25">
      <c r="A624" t="str">
        <f t="shared" si="27"/>
        <v>JayMatete</v>
      </c>
      <c r="B624" s="10" t="s">
        <v>4692</v>
      </c>
      <c r="C624" s="11" t="s">
        <v>4695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.2</v>
      </c>
      <c r="S624">
        <v>44</v>
      </c>
      <c r="T624" s="10" t="s">
        <v>1333</v>
      </c>
      <c r="U624">
        <v>0</v>
      </c>
      <c r="V624" t="str">
        <f t="shared" si="28"/>
        <v>Jay Matete</v>
      </c>
      <c r="W624" t="str">
        <f>IFERROR(VLOOKUP(V624,'Player Names Cleaned'!$A$1:$B$987,2,0),V624)</f>
        <v>Jay Matete</v>
      </c>
      <c r="X624" t="str">
        <f t="shared" si="29"/>
        <v>MID</v>
      </c>
      <c r="CI624" s="4"/>
    </row>
    <row r="625" spans="1:87" x14ac:dyDescent="0.25">
      <c r="A625" t="str">
        <f t="shared" si="27"/>
        <v>NectariosTriantis</v>
      </c>
      <c r="B625" s="10" t="s">
        <v>4696</v>
      </c>
      <c r="C625" s="11" t="s">
        <v>4701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44</v>
      </c>
      <c r="T625" s="10" t="s">
        <v>1333</v>
      </c>
      <c r="U625">
        <v>0</v>
      </c>
      <c r="V625" t="str">
        <f t="shared" si="28"/>
        <v>Nectarios Triantis</v>
      </c>
      <c r="W625" t="str">
        <f>IFERROR(VLOOKUP(V625,'Player Names Cleaned'!$A$1:$B$987,2,0),V625)</f>
        <v>Nectarios Triantis</v>
      </c>
      <c r="X625" t="str">
        <f t="shared" si="29"/>
        <v>MID</v>
      </c>
      <c r="CI625" s="4"/>
    </row>
    <row r="626" spans="1:87" x14ac:dyDescent="0.25">
      <c r="A626" t="str">
        <f t="shared" si="27"/>
        <v>WilsonIsidor</v>
      </c>
      <c r="B626" s="10" t="s">
        <v>3531</v>
      </c>
      <c r="C626" s="11" t="s">
        <v>4704</v>
      </c>
      <c r="D626">
        <v>4</v>
      </c>
      <c r="E626">
        <v>0</v>
      </c>
      <c r="F626">
        <v>37</v>
      </c>
      <c r="G626">
        <v>526</v>
      </c>
      <c r="H626">
        <v>6</v>
      </c>
      <c r="I626">
        <v>8.1999999999999993</v>
      </c>
      <c r="J626">
        <v>136.6</v>
      </c>
      <c r="K626">
        <v>189</v>
      </c>
      <c r="L626">
        <v>7</v>
      </c>
      <c r="M626">
        <v>132</v>
      </c>
      <c r="N626">
        <v>33.299999999999997</v>
      </c>
      <c r="O626">
        <v>3</v>
      </c>
      <c r="P626">
        <v>0</v>
      </c>
      <c r="Q626">
        <v>0</v>
      </c>
      <c r="R626">
        <v>3.6</v>
      </c>
      <c r="S626">
        <v>56</v>
      </c>
      <c r="T626" s="10" t="s">
        <v>1335</v>
      </c>
      <c r="U626">
        <v>6.6</v>
      </c>
      <c r="V626" t="str">
        <f t="shared" si="28"/>
        <v>Wilson Isidor</v>
      </c>
      <c r="W626" t="str">
        <f>IFERROR(VLOOKUP(V626,'Player Names Cleaned'!$A$1:$B$987,2,0),V626)</f>
        <v>Wilson Isidor</v>
      </c>
      <c r="X626" t="str">
        <f t="shared" si="29"/>
        <v>FWD</v>
      </c>
      <c r="CI626" s="4"/>
    </row>
    <row r="627" spans="1:87" x14ac:dyDescent="0.25">
      <c r="A627" t="str">
        <f t="shared" si="27"/>
        <v>EliezerMayenda Dossou</v>
      </c>
      <c r="B627" s="10" t="s">
        <v>4705</v>
      </c>
      <c r="C627" s="11" t="s">
        <v>4708</v>
      </c>
      <c r="D627">
        <v>1</v>
      </c>
      <c r="E627">
        <v>0</v>
      </c>
      <c r="F627">
        <v>15</v>
      </c>
      <c r="G627">
        <v>257</v>
      </c>
      <c r="H627">
        <v>1</v>
      </c>
      <c r="I627">
        <v>24.6</v>
      </c>
      <c r="J627">
        <v>48.2</v>
      </c>
      <c r="K627">
        <v>52</v>
      </c>
      <c r="L627">
        <v>2</v>
      </c>
      <c r="M627">
        <v>53</v>
      </c>
      <c r="N627">
        <v>12.3</v>
      </c>
      <c r="O627">
        <v>2</v>
      </c>
      <c r="P627">
        <v>0</v>
      </c>
      <c r="Q627">
        <v>0</v>
      </c>
      <c r="R627">
        <v>0.7</v>
      </c>
      <c r="S627">
        <v>54</v>
      </c>
      <c r="T627" s="10" t="s">
        <v>1335</v>
      </c>
      <c r="U627">
        <v>2.8</v>
      </c>
      <c r="V627" t="str">
        <f t="shared" si="28"/>
        <v>Eliezer Mayenda Dossou</v>
      </c>
      <c r="W627" t="str">
        <f>IFERROR(VLOOKUP(V627,'Player Names Cleaned'!$A$1:$B$987,2,0),V627)</f>
        <v>Eliezer Mayenda</v>
      </c>
      <c r="X627" t="str">
        <f t="shared" si="29"/>
        <v>FWD</v>
      </c>
      <c r="CI627" s="4"/>
    </row>
    <row r="628" spans="1:87" x14ac:dyDescent="0.25">
      <c r="A628" t="str">
        <f t="shared" si="27"/>
        <v>AhmedAbdullahi</v>
      </c>
      <c r="B628" s="10" t="s">
        <v>4710</v>
      </c>
      <c r="C628" s="11" t="s">
        <v>4713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.4</v>
      </c>
      <c r="S628">
        <v>43</v>
      </c>
      <c r="T628" s="10" t="s">
        <v>1335</v>
      </c>
      <c r="U628">
        <v>0</v>
      </c>
      <c r="V628" t="str">
        <f t="shared" si="28"/>
        <v>Ahmed Abdullahi</v>
      </c>
      <c r="W628" t="str">
        <f>IFERROR(VLOOKUP(V628,'Player Names Cleaned'!$A$1:$B$987,2,0),V628)</f>
        <v>Ahmed Abdullahi</v>
      </c>
      <c r="X628" t="str">
        <f t="shared" si="29"/>
        <v>FWD</v>
      </c>
      <c r="CI628" s="4"/>
    </row>
    <row r="629" spans="1:87" x14ac:dyDescent="0.25">
      <c r="A629" t="str">
        <f t="shared" si="27"/>
        <v>LuÃ­s HemirSilva Semedo</v>
      </c>
      <c r="B629" s="10" t="s">
        <v>4714</v>
      </c>
      <c r="C629" s="11" t="s">
        <v>4719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.1</v>
      </c>
      <c r="S629">
        <v>44</v>
      </c>
      <c r="T629" s="10" t="s">
        <v>1335</v>
      </c>
      <c r="U629">
        <v>0</v>
      </c>
      <c r="V629" t="str">
        <f t="shared" si="28"/>
        <v>LuÃ­s Hemir Silva Semedo</v>
      </c>
      <c r="W629" t="str">
        <f>IFERROR(VLOOKUP(V629,'Player Names Cleaned'!$A$1:$B$987,2,0),V629)</f>
        <v>LuÃ­s Hemir Silva Semedo</v>
      </c>
      <c r="X629" t="str">
        <f t="shared" si="29"/>
        <v>FWD</v>
      </c>
      <c r="CI629" s="4"/>
    </row>
    <row r="630" spans="1:87" x14ac:dyDescent="0.25">
      <c r="A630" t="str">
        <f t="shared" si="27"/>
        <v>NazariiRusyn</v>
      </c>
      <c r="B630" s="10" t="s">
        <v>4720</v>
      </c>
      <c r="C630" s="11" t="s">
        <v>472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.1</v>
      </c>
      <c r="S630">
        <v>44</v>
      </c>
      <c r="T630" s="10" t="s">
        <v>1335</v>
      </c>
      <c r="U630">
        <v>0</v>
      </c>
      <c r="V630" t="str">
        <f t="shared" si="28"/>
        <v>Nazarii Rusyn</v>
      </c>
      <c r="W630" t="str">
        <f>IFERROR(VLOOKUP(V630,'Player Names Cleaned'!$A$1:$B$987,2,0),V630)</f>
        <v>Nazarii Rusyn</v>
      </c>
      <c r="X630" t="str">
        <f t="shared" si="29"/>
        <v>FWD</v>
      </c>
      <c r="CI630" s="4"/>
    </row>
    <row r="631" spans="1:87" x14ac:dyDescent="0.25">
      <c r="A631" t="str">
        <f t="shared" si="27"/>
        <v>GranitXhaka</v>
      </c>
      <c r="B631" s="10" t="s">
        <v>4726</v>
      </c>
      <c r="C631" s="11" t="s">
        <v>4729</v>
      </c>
      <c r="D631">
        <v>0</v>
      </c>
      <c r="E631">
        <v>3</v>
      </c>
      <c r="F631">
        <v>39</v>
      </c>
      <c r="G631">
        <v>810</v>
      </c>
      <c r="H631">
        <v>7</v>
      </c>
      <c r="I631">
        <v>176.8</v>
      </c>
      <c r="J631">
        <v>220.4</v>
      </c>
      <c r="K631">
        <v>30</v>
      </c>
      <c r="L631">
        <v>1</v>
      </c>
      <c r="M631">
        <v>171</v>
      </c>
      <c r="N631">
        <v>42.6</v>
      </c>
      <c r="O631">
        <v>4</v>
      </c>
      <c r="P631">
        <v>0</v>
      </c>
      <c r="Q631">
        <v>3</v>
      </c>
      <c r="R631">
        <v>5.0999999999999996</v>
      </c>
      <c r="S631">
        <v>51</v>
      </c>
      <c r="T631" s="10" t="s">
        <v>1333</v>
      </c>
      <c r="U631">
        <v>7.6</v>
      </c>
      <c r="V631" t="str">
        <f t="shared" si="28"/>
        <v>Granit Xhaka</v>
      </c>
      <c r="W631" t="str">
        <f>IFERROR(VLOOKUP(V631,'Player Names Cleaned'!$A$1:$B$987,2,0),V631)</f>
        <v>Granit Xhaka</v>
      </c>
      <c r="X631" t="str">
        <f t="shared" si="29"/>
        <v>MID</v>
      </c>
      <c r="CI631" s="4"/>
    </row>
    <row r="632" spans="1:87" x14ac:dyDescent="0.25">
      <c r="A632" t="str">
        <f t="shared" si="27"/>
        <v>RobinRoefs</v>
      </c>
      <c r="B632" s="10" t="s">
        <v>4730</v>
      </c>
      <c r="C632" s="11" t="s">
        <v>4733</v>
      </c>
      <c r="D632">
        <v>0</v>
      </c>
      <c r="E632">
        <v>0</v>
      </c>
      <c r="F632">
        <v>52</v>
      </c>
      <c r="G632">
        <v>810</v>
      </c>
      <c r="H632">
        <v>7</v>
      </c>
      <c r="I632">
        <v>20</v>
      </c>
      <c r="J632">
        <v>275.2</v>
      </c>
      <c r="K632">
        <v>0</v>
      </c>
      <c r="L632">
        <v>6</v>
      </c>
      <c r="M632">
        <v>197</v>
      </c>
      <c r="N632">
        <v>29.4</v>
      </c>
      <c r="O632">
        <v>4</v>
      </c>
      <c r="P632">
        <v>0</v>
      </c>
      <c r="Q632">
        <v>1</v>
      </c>
      <c r="R632">
        <v>6.7</v>
      </c>
      <c r="S632">
        <v>47</v>
      </c>
      <c r="T632" s="10" t="s">
        <v>522</v>
      </c>
      <c r="U632">
        <v>11.1</v>
      </c>
      <c r="V632" t="str">
        <f t="shared" si="28"/>
        <v>Robin Roefs</v>
      </c>
      <c r="W632" t="str">
        <f>IFERROR(VLOOKUP(V632,'Player Names Cleaned'!$A$1:$B$987,2,0),V632)</f>
        <v>Robin Roefs</v>
      </c>
      <c r="X632" t="str">
        <f t="shared" si="29"/>
        <v>GK</v>
      </c>
      <c r="CI632" s="4"/>
    </row>
    <row r="633" spans="1:87" x14ac:dyDescent="0.25">
      <c r="A633" t="str">
        <f t="shared" si="27"/>
        <v>ArthurMasuaku</v>
      </c>
      <c r="B633" s="10" t="s">
        <v>2644</v>
      </c>
      <c r="C633" s="11" t="s">
        <v>4737</v>
      </c>
      <c r="D633">
        <v>0</v>
      </c>
      <c r="E633">
        <v>0</v>
      </c>
      <c r="F633">
        <v>1</v>
      </c>
      <c r="G633">
        <v>125</v>
      </c>
      <c r="H633">
        <v>2</v>
      </c>
      <c r="I633">
        <v>20.100000000000001</v>
      </c>
      <c r="J633">
        <v>21.8</v>
      </c>
      <c r="K633">
        <v>7</v>
      </c>
      <c r="L633">
        <v>0</v>
      </c>
      <c r="M633">
        <v>4</v>
      </c>
      <c r="N633">
        <v>4.9000000000000004</v>
      </c>
      <c r="O633">
        <v>0</v>
      </c>
      <c r="P633">
        <v>0</v>
      </c>
      <c r="Q633">
        <v>1</v>
      </c>
      <c r="R633">
        <v>0.8</v>
      </c>
      <c r="S633">
        <v>39</v>
      </c>
      <c r="T633" s="10" t="s">
        <v>1330</v>
      </c>
      <c r="U633">
        <v>0.3</v>
      </c>
      <c r="V633" t="str">
        <f t="shared" si="28"/>
        <v>Arthur Masuaku</v>
      </c>
      <c r="W633" t="str">
        <f>IFERROR(VLOOKUP(V633,'Player Names Cleaned'!$A$1:$B$987,2,0),V633)</f>
        <v>Arthur Masuaku</v>
      </c>
      <c r="X633" t="str">
        <f t="shared" si="29"/>
        <v>DEF</v>
      </c>
      <c r="CI633" s="4"/>
    </row>
    <row r="634" spans="1:87" x14ac:dyDescent="0.25">
      <c r="A634" t="str">
        <f t="shared" si="27"/>
        <v>OmarAlderete</v>
      </c>
      <c r="B634" s="10" t="s">
        <v>3972</v>
      </c>
      <c r="C634" s="11" t="s">
        <v>4742</v>
      </c>
      <c r="D634">
        <v>1</v>
      </c>
      <c r="E634">
        <v>1</v>
      </c>
      <c r="F634">
        <v>45</v>
      </c>
      <c r="G634">
        <v>667</v>
      </c>
      <c r="H634">
        <v>6</v>
      </c>
      <c r="I634">
        <v>38.6</v>
      </c>
      <c r="J634">
        <v>228.4</v>
      </c>
      <c r="K634">
        <v>77</v>
      </c>
      <c r="L634">
        <v>4</v>
      </c>
      <c r="M634">
        <v>143</v>
      </c>
      <c r="N634">
        <v>34.4</v>
      </c>
      <c r="O634">
        <v>3</v>
      </c>
      <c r="P634">
        <v>0</v>
      </c>
      <c r="Q634">
        <v>1</v>
      </c>
      <c r="R634">
        <v>5.8</v>
      </c>
      <c r="S634">
        <v>41</v>
      </c>
      <c r="T634" s="10" t="s">
        <v>1330</v>
      </c>
      <c r="U634">
        <v>11</v>
      </c>
      <c r="V634" t="str">
        <f t="shared" si="28"/>
        <v>Omar Alderete</v>
      </c>
      <c r="W634" t="str">
        <f>IFERROR(VLOOKUP(V634,'Player Names Cleaned'!$A$1:$B$987,2,0),V634)</f>
        <v>Omar Alderete</v>
      </c>
      <c r="X634" t="str">
        <f t="shared" si="29"/>
        <v>DEF</v>
      </c>
      <c r="CI634" s="4"/>
    </row>
    <row r="635" spans="1:87" x14ac:dyDescent="0.25">
      <c r="A635" t="str">
        <f t="shared" si="27"/>
        <v>NordiMukiele</v>
      </c>
      <c r="B635" s="10" t="s">
        <v>4743</v>
      </c>
      <c r="C635" s="11" t="s">
        <v>4746</v>
      </c>
      <c r="D635">
        <v>1</v>
      </c>
      <c r="E635">
        <v>0</v>
      </c>
      <c r="F635">
        <v>46</v>
      </c>
      <c r="G635">
        <v>630</v>
      </c>
      <c r="H635">
        <v>5</v>
      </c>
      <c r="I635">
        <v>47.8</v>
      </c>
      <c r="J635">
        <v>198.2</v>
      </c>
      <c r="K635">
        <v>44</v>
      </c>
      <c r="L635">
        <v>5</v>
      </c>
      <c r="M635">
        <v>159</v>
      </c>
      <c r="N635">
        <v>29</v>
      </c>
      <c r="O635">
        <v>3</v>
      </c>
      <c r="P635">
        <v>0</v>
      </c>
      <c r="Q635">
        <v>0</v>
      </c>
      <c r="R635">
        <v>5.3</v>
      </c>
      <c r="S635">
        <v>41</v>
      </c>
      <c r="T635" s="10" t="s">
        <v>1330</v>
      </c>
      <c r="U635">
        <v>11.2</v>
      </c>
      <c r="V635" t="str">
        <f t="shared" si="28"/>
        <v>Nordi Mukiele</v>
      </c>
      <c r="W635" t="str">
        <f>IFERROR(VLOOKUP(V635,'Player Names Cleaned'!$A$1:$B$987,2,0),V635)</f>
        <v>Nordi Mukiele</v>
      </c>
      <c r="X635" t="str">
        <f t="shared" si="29"/>
        <v>DEF</v>
      </c>
      <c r="CI635" s="4"/>
    </row>
    <row r="636" spans="1:87" x14ac:dyDescent="0.25">
      <c r="A636" t="str">
        <f t="shared" si="27"/>
        <v>LutsharelGeertruida</v>
      </c>
      <c r="B636" s="10" t="s">
        <v>4747</v>
      </c>
      <c r="C636" s="11" t="s">
        <v>4750</v>
      </c>
      <c r="D636">
        <v>0</v>
      </c>
      <c r="E636">
        <v>0</v>
      </c>
      <c r="F636">
        <v>7</v>
      </c>
      <c r="G636">
        <v>161</v>
      </c>
      <c r="H636">
        <v>1</v>
      </c>
      <c r="I636">
        <v>4.7</v>
      </c>
      <c r="J636">
        <v>34</v>
      </c>
      <c r="K636">
        <v>21</v>
      </c>
      <c r="L636">
        <v>0</v>
      </c>
      <c r="M636">
        <v>32</v>
      </c>
      <c r="N636">
        <v>6</v>
      </c>
      <c r="O636">
        <v>0</v>
      </c>
      <c r="P636">
        <v>0</v>
      </c>
      <c r="Q636">
        <v>0</v>
      </c>
      <c r="R636">
        <v>0</v>
      </c>
      <c r="S636">
        <v>45</v>
      </c>
      <c r="T636" s="10" t="s">
        <v>1330</v>
      </c>
      <c r="U636">
        <v>1.6</v>
      </c>
      <c r="V636" t="str">
        <f t="shared" si="28"/>
        <v>Lutsharel Geertruida</v>
      </c>
      <c r="W636" t="str">
        <f>IFERROR(VLOOKUP(V636,'Player Names Cleaned'!$A$1:$B$987,2,0),V636)</f>
        <v>Lutsharel Geertruida</v>
      </c>
      <c r="X636" t="str">
        <f t="shared" si="29"/>
        <v>DEF</v>
      </c>
      <c r="CI636" s="4"/>
    </row>
    <row r="637" spans="1:87" x14ac:dyDescent="0.25">
      <c r="A637" t="str">
        <f t="shared" si="27"/>
        <v>BrianBrobbey</v>
      </c>
      <c r="B637" s="10" t="s">
        <v>4751</v>
      </c>
      <c r="C637" s="11" t="s">
        <v>4754</v>
      </c>
      <c r="D637">
        <v>0</v>
      </c>
      <c r="E637">
        <v>1</v>
      </c>
      <c r="F637">
        <v>7</v>
      </c>
      <c r="G637">
        <v>72</v>
      </c>
      <c r="H637">
        <v>0</v>
      </c>
      <c r="I637">
        <v>10.6</v>
      </c>
      <c r="J637">
        <v>26.6</v>
      </c>
      <c r="K637">
        <v>6</v>
      </c>
      <c r="L637">
        <v>0</v>
      </c>
      <c r="M637">
        <v>22</v>
      </c>
      <c r="N637">
        <v>4.4000000000000004</v>
      </c>
      <c r="O637">
        <v>0</v>
      </c>
      <c r="P637">
        <v>0</v>
      </c>
      <c r="Q637">
        <v>0</v>
      </c>
      <c r="R637">
        <v>0.1</v>
      </c>
      <c r="S637">
        <v>55</v>
      </c>
      <c r="T637" s="10" t="s">
        <v>1335</v>
      </c>
      <c r="U637">
        <v>1.3</v>
      </c>
      <c r="V637" t="str">
        <f t="shared" si="28"/>
        <v>Brian Brobbey</v>
      </c>
      <c r="W637" t="str">
        <f>IFERROR(VLOOKUP(V637,'Player Names Cleaned'!$A$1:$B$987,2,0),V637)</f>
        <v>Brian Brobbey</v>
      </c>
      <c r="X637" t="str">
        <f t="shared" si="29"/>
        <v>FWD</v>
      </c>
      <c r="CI637" s="4"/>
    </row>
    <row r="638" spans="1:87" x14ac:dyDescent="0.25">
      <c r="A638" t="str">
        <f t="shared" si="27"/>
        <v>BertrandTraorÃ©</v>
      </c>
      <c r="B638" s="10" t="s">
        <v>4755</v>
      </c>
      <c r="C638" s="11" t="s">
        <v>4758</v>
      </c>
      <c r="D638">
        <v>0</v>
      </c>
      <c r="E638">
        <v>1</v>
      </c>
      <c r="F638">
        <v>9</v>
      </c>
      <c r="G638">
        <v>214</v>
      </c>
      <c r="H638">
        <v>3</v>
      </c>
      <c r="I638">
        <v>43.9</v>
      </c>
      <c r="J638">
        <v>30.2</v>
      </c>
      <c r="K638">
        <v>56</v>
      </c>
      <c r="L638">
        <v>0</v>
      </c>
      <c r="M638">
        <v>45</v>
      </c>
      <c r="N638">
        <v>13.1</v>
      </c>
      <c r="O638">
        <v>1</v>
      </c>
      <c r="P638">
        <v>0</v>
      </c>
      <c r="Q638">
        <v>1</v>
      </c>
      <c r="R638">
        <v>0</v>
      </c>
      <c r="S638">
        <v>55</v>
      </c>
      <c r="T638" s="10" t="s">
        <v>1333</v>
      </c>
      <c r="U638">
        <v>1.6</v>
      </c>
      <c r="V638" t="str">
        <f t="shared" si="28"/>
        <v>Bertrand TraorÃ©</v>
      </c>
      <c r="W638" t="str">
        <f>IFERROR(VLOOKUP(V638,'Player Names Cleaned'!$A$1:$B$987,2,0),V638)</f>
        <v>Bertrand Traore</v>
      </c>
      <c r="X638" t="str">
        <f t="shared" si="29"/>
        <v>MID</v>
      </c>
      <c r="CI638" s="4"/>
    </row>
    <row r="639" spans="1:87" x14ac:dyDescent="0.25">
      <c r="A639" t="str">
        <f t="shared" si="27"/>
        <v>GuglielmoVicario</v>
      </c>
      <c r="B639" s="10" t="s">
        <v>4759</v>
      </c>
      <c r="C639" s="11" t="s">
        <v>4762</v>
      </c>
      <c r="D639">
        <v>0</v>
      </c>
      <c r="E639">
        <v>0</v>
      </c>
      <c r="F639">
        <v>42</v>
      </c>
      <c r="G639">
        <v>810</v>
      </c>
      <c r="H639">
        <v>7</v>
      </c>
      <c r="I639">
        <v>0.1</v>
      </c>
      <c r="J639">
        <v>216.8</v>
      </c>
      <c r="K639">
        <v>0</v>
      </c>
      <c r="L639">
        <v>5</v>
      </c>
      <c r="M639">
        <v>190</v>
      </c>
      <c r="N639">
        <v>21.7</v>
      </c>
      <c r="O639">
        <v>4</v>
      </c>
      <c r="P639">
        <v>0</v>
      </c>
      <c r="Q639">
        <v>0</v>
      </c>
      <c r="R639">
        <v>10.3</v>
      </c>
      <c r="S639">
        <v>51</v>
      </c>
      <c r="T639" s="10" t="s">
        <v>522</v>
      </c>
      <c r="U639">
        <v>8.1999999999999993</v>
      </c>
      <c r="V639" t="str">
        <f t="shared" si="28"/>
        <v>Guglielmo Vicario</v>
      </c>
      <c r="W639" t="str">
        <f>IFERROR(VLOOKUP(V639,'Player Names Cleaned'!$A$1:$B$987,2,0),V639)</f>
        <v>Guglielmo Vicario</v>
      </c>
      <c r="X639" t="str">
        <f t="shared" si="29"/>
        <v>GK</v>
      </c>
      <c r="CI639" s="4"/>
    </row>
    <row r="640" spans="1:87" x14ac:dyDescent="0.25">
      <c r="A640" t="str">
        <f t="shared" si="27"/>
        <v>BrandonAustin</v>
      </c>
      <c r="B640" s="10" t="s">
        <v>4763</v>
      </c>
      <c r="C640" s="11" t="s">
        <v>4766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.3</v>
      </c>
      <c r="S640">
        <v>39</v>
      </c>
      <c r="T640" s="10" t="s">
        <v>522</v>
      </c>
      <c r="U640">
        <v>0</v>
      </c>
      <c r="V640" t="str">
        <f t="shared" si="28"/>
        <v>Brandon Austin</v>
      </c>
      <c r="W640" t="str">
        <f>IFERROR(VLOOKUP(V640,'Player Names Cleaned'!$A$1:$B$987,2,0),V640)</f>
        <v>Brandon Austin</v>
      </c>
      <c r="X640" t="str">
        <f t="shared" si="29"/>
        <v>GK</v>
      </c>
      <c r="CI640" s="4"/>
    </row>
    <row r="641" spans="1:87" x14ac:dyDescent="0.25">
      <c r="A641" t="str">
        <f t="shared" si="27"/>
        <v>AntonÃ­nKinskÃ½</v>
      </c>
      <c r="B641" s="10" t="s">
        <v>4767</v>
      </c>
      <c r="C641" s="11" t="s">
        <v>477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2</v>
      </c>
      <c r="S641">
        <v>39</v>
      </c>
      <c r="T641" s="10" t="s">
        <v>522</v>
      </c>
      <c r="U641">
        <v>0</v>
      </c>
      <c r="V641" t="str">
        <f t="shared" si="28"/>
        <v>AntonÃ­n KinskÃ½</v>
      </c>
      <c r="W641" t="str">
        <f>IFERROR(VLOOKUP(V641,'Player Names Cleaned'!$A$1:$B$987,2,0),V641)</f>
        <v>AntonÃ­n KinskÃ½</v>
      </c>
      <c r="X641" t="str">
        <f t="shared" si="29"/>
        <v>GK</v>
      </c>
      <c r="CI641" s="4"/>
    </row>
    <row r="642" spans="1:87" x14ac:dyDescent="0.25">
      <c r="A642" t="str">
        <f t="shared" ref="A642:A705" si="30">_xlfn.CONCAT(B642,C642)</f>
        <v>PedroPorro Sauceda</v>
      </c>
      <c r="B642" s="10" t="s">
        <v>3038</v>
      </c>
      <c r="C642" s="11" t="s">
        <v>4774</v>
      </c>
      <c r="D642">
        <v>0</v>
      </c>
      <c r="E642">
        <v>2</v>
      </c>
      <c r="F642">
        <v>42</v>
      </c>
      <c r="G642">
        <v>725</v>
      </c>
      <c r="H642">
        <v>6</v>
      </c>
      <c r="I642">
        <v>198.8</v>
      </c>
      <c r="J642">
        <v>168.8</v>
      </c>
      <c r="K642">
        <v>25</v>
      </c>
      <c r="L642">
        <v>2</v>
      </c>
      <c r="M642">
        <v>172</v>
      </c>
      <c r="N642">
        <v>39.5</v>
      </c>
      <c r="O642">
        <v>4</v>
      </c>
      <c r="P642">
        <v>0</v>
      </c>
      <c r="Q642">
        <v>1</v>
      </c>
      <c r="R642">
        <v>19</v>
      </c>
      <c r="S642">
        <v>55</v>
      </c>
      <c r="T642" s="10" t="s">
        <v>1330</v>
      </c>
      <c r="U642">
        <v>7.6</v>
      </c>
      <c r="V642" t="str">
        <f t="shared" ref="V642:V705" si="31">_xlfn.CONCAT(B642," ",C642)</f>
        <v>Pedro Porro Sauceda</v>
      </c>
      <c r="W642" t="str">
        <f>IFERROR(VLOOKUP(V642,'Player Names Cleaned'!$A$1:$B$987,2,0),V642)</f>
        <v>Pedro Porro</v>
      </c>
      <c r="X642" t="str">
        <f t="shared" ref="X642:X705" si="32">T642</f>
        <v>DEF</v>
      </c>
      <c r="CI642" s="4"/>
    </row>
    <row r="643" spans="1:87" x14ac:dyDescent="0.25">
      <c r="A643" t="str">
        <f t="shared" si="30"/>
        <v>CristianRomero</v>
      </c>
      <c r="B643" s="10" t="s">
        <v>4775</v>
      </c>
      <c r="C643" s="11" t="s">
        <v>4779</v>
      </c>
      <c r="D643">
        <v>0</v>
      </c>
      <c r="E643">
        <v>1</v>
      </c>
      <c r="F643">
        <v>32</v>
      </c>
      <c r="G643">
        <v>630</v>
      </c>
      <c r="H643">
        <v>5</v>
      </c>
      <c r="I643">
        <v>29.2</v>
      </c>
      <c r="J643">
        <v>150.80000000000001</v>
      </c>
      <c r="K643">
        <v>50</v>
      </c>
      <c r="L643">
        <v>3</v>
      </c>
      <c r="M643">
        <v>132</v>
      </c>
      <c r="N643">
        <v>22.9</v>
      </c>
      <c r="O643">
        <v>3</v>
      </c>
      <c r="P643">
        <v>0</v>
      </c>
      <c r="Q643">
        <v>3</v>
      </c>
      <c r="R643">
        <v>4.4000000000000004</v>
      </c>
      <c r="S643">
        <v>50</v>
      </c>
      <c r="T643" s="10" t="s">
        <v>1330</v>
      </c>
      <c r="U643">
        <v>6.4</v>
      </c>
      <c r="V643" t="str">
        <f t="shared" si="31"/>
        <v>Cristian Romero</v>
      </c>
      <c r="W643" t="str">
        <f>IFERROR(VLOOKUP(V643,'Player Names Cleaned'!$A$1:$B$987,2,0),V643)</f>
        <v>Cristian Romero</v>
      </c>
      <c r="X643" t="str">
        <f t="shared" si="32"/>
        <v>DEF</v>
      </c>
      <c r="CI643" s="4"/>
    </row>
    <row r="644" spans="1:87" x14ac:dyDescent="0.25">
      <c r="A644" t="str">
        <f t="shared" si="30"/>
        <v>KevinDanso</v>
      </c>
      <c r="B644" s="10" t="s">
        <v>290</v>
      </c>
      <c r="C644" s="11" t="s">
        <v>4782</v>
      </c>
      <c r="D644">
        <v>0</v>
      </c>
      <c r="E644">
        <v>0</v>
      </c>
      <c r="F644">
        <v>12</v>
      </c>
      <c r="G644">
        <v>196</v>
      </c>
      <c r="H644">
        <v>2</v>
      </c>
      <c r="I644">
        <v>3</v>
      </c>
      <c r="J644">
        <v>57.8</v>
      </c>
      <c r="K644">
        <v>0</v>
      </c>
      <c r="L644">
        <v>1</v>
      </c>
      <c r="M644">
        <v>53</v>
      </c>
      <c r="N644">
        <v>6.1</v>
      </c>
      <c r="O644">
        <v>1</v>
      </c>
      <c r="P644">
        <v>0</v>
      </c>
      <c r="Q644">
        <v>1</v>
      </c>
      <c r="R644">
        <v>0.2</v>
      </c>
      <c r="S644">
        <v>43</v>
      </c>
      <c r="T644" s="10" t="s">
        <v>1330</v>
      </c>
      <c r="U644">
        <v>2.8</v>
      </c>
      <c r="V644" t="str">
        <f t="shared" si="31"/>
        <v>Kevin Danso</v>
      </c>
      <c r="W644" t="str">
        <f>IFERROR(VLOOKUP(V644,'Player Names Cleaned'!$A$1:$B$987,2,0),V644)</f>
        <v>Kevin Danso</v>
      </c>
      <c r="X644" t="str">
        <f t="shared" si="32"/>
        <v>DEF</v>
      </c>
      <c r="CI644" s="4"/>
    </row>
    <row r="645" spans="1:87" x14ac:dyDescent="0.25">
      <c r="A645" t="str">
        <f t="shared" si="30"/>
        <v>BenDavies</v>
      </c>
      <c r="B645" s="10" t="s">
        <v>2112</v>
      </c>
      <c r="C645" s="11" t="s">
        <v>4786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.1</v>
      </c>
      <c r="S645">
        <v>43</v>
      </c>
      <c r="T645" s="10" t="s">
        <v>1330</v>
      </c>
      <c r="U645">
        <v>0</v>
      </c>
      <c r="V645" t="str">
        <f t="shared" si="31"/>
        <v>Ben Davies</v>
      </c>
      <c r="W645" t="str">
        <f>IFERROR(VLOOKUP(V645,'Player Names Cleaned'!$A$1:$B$987,2,0),V645)</f>
        <v>Ben Davies</v>
      </c>
      <c r="X645" t="str">
        <f t="shared" si="32"/>
        <v>DEF</v>
      </c>
      <c r="CI645" s="4"/>
    </row>
    <row r="646" spans="1:87" x14ac:dyDescent="0.25">
      <c r="A646" t="str">
        <f t="shared" si="30"/>
        <v>RaduDrÄƒguÈ™in</v>
      </c>
      <c r="B646" s="10" t="s">
        <v>4787</v>
      </c>
      <c r="C646" s="11" t="s">
        <v>4791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45</v>
      </c>
      <c r="T646" s="10" t="s">
        <v>1330</v>
      </c>
      <c r="U646">
        <v>0</v>
      </c>
      <c r="V646" t="str">
        <f t="shared" si="31"/>
        <v>Radu DrÄƒguÈ™in</v>
      </c>
      <c r="W646" t="str">
        <f>IFERROR(VLOOKUP(V646,'Player Names Cleaned'!$A$1:$B$987,2,0),V646)</f>
        <v>Radu DrÄƒguÈ™in</v>
      </c>
      <c r="X646" t="str">
        <f t="shared" si="32"/>
        <v>DEF</v>
      </c>
      <c r="CI646" s="4"/>
    </row>
    <row r="647" spans="1:87" x14ac:dyDescent="0.25">
      <c r="A647" t="str">
        <f t="shared" si="30"/>
        <v>DjedSpence</v>
      </c>
      <c r="B647" s="10" t="s">
        <v>4793</v>
      </c>
      <c r="C647" s="11" t="s">
        <v>4796</v>
      </c>
      <c r="D647">
        <v>0</v>
      </c>
      <c r="E647">
        <v>0</v>
      </c>
      <c r="F647">
        <v>28</v>
      </c>
      <c r="G647">
        <v>578</v>
      </c>
      <c r="H647">
        <v>4</v>
      </c>
      <c r="I647">
        <v>52.3</v>
      </c>
      <c r="J647">
        <v>68.599999999999994</v>
      </c>
      <c r="K647">
        <v>28</v>
      </c>
      <c r="L647">
        <v>0</v>
      </c>
      <c r="M647">
        <v>91</v>
      </c>
      <c r="N647">
        <v>14.8</v>
      </c>
      <c r="O647">
        <v>4</v>
      </c>
      <c r="P647">
        <v>0</v>
      </c>
      <c r="Q647">
        <v>2</v>
      </c>
      <c r="R647">
        <v>1.7</v>
      </c>
      <c r="S647">
        <v>45</v>
      </c>
      <c r="T647" s="10" t="s">
        <v>1330</v>
      </c>
      <c r="U647">
        <v>6.2</v>
      </c>
      <c r="V647" t="str">
        <f t="shared" si="31"/>
        <v>Djed Spence</v>
      </c>
      <c r="W647" t="str">
        <f>IFERROR(VLOOKUP(V647,'Player Names Cleaned'!$A$1:$B$987,2,0),V647)</f>
        <v>Djed Spence</v>
      </c>
      <c r="X647" t="str">
        <f t="shared" si="32"/>
        <v>DEF</v>
      </c>
      <c r="CI647" s="4"/>
    </row>
    <row r="648" spans="1:87" x14ac:dyDescent="0.25">
      <c r="A648" t="str">
        <f t="shared" si="30"/>
        <v>DestinyUdogie</v>
      </c>
      <c r="B648" s="10" t="s">
        <v>4797</v>
      </c>
      <c r="C648" s="11" t="s">
        <v>4801</v>
      </c>
      <c r="D648">
        <v>0</v>
      </c>
      <c r="E648">
        <v>0</v>
      </c>
      <c r="F648">
        <v>7</v>
      </c>
      <c r="G648">
        <v>301</v>
      </c>
      <c r="H648">
        <v>4</v>
      </c>
      <c r="I648">
        <v>46.5</v>
      </c>
      <c r="J648">
        <v>50</v>
      </c>
      <c r="K648">
        <v>40</v>
      </c>
      <c r="L648">
        <v>0</v>
      </c>
      <c r="M648">
        <v>37</v>
      </c>
      <c r="N648">
        <v>13.7</v>
      </c>
      <c r="O648">
        <v>0</v>
      </c>
      <c r="P648">
        <v>0</v>
      </c>
      <c r="Q648">
        <v>0</v>
      </c>
      <c r="R648">
        <v>0.4</v>
      </c>
      <c r="S648">
        <v>44</v>
      </c>
      <c r="T648" s="10" t="s">
        <v>1330</v>
      </c>
      <c r="U648">
        <v>1.6</v>
      </c>
      <c r="V648" t="str">
        <f t="shared" si="31"/>
        <v>Destiny Udogie</v>
      </c>
      <c r="W648" t="str">
        <f>IFERROR(VLOOKUP(V648,'Player Names Cleaned'!$A$1:$B$987,2,0),V648)</f>
        <v>Destiny Udogie</v>
      </c>
      <c r="X648" t="str">
        <f t="shared" si="32"/>
        <v>DEF</v>
      </c>
      <c r="CI648" s="4"/>
    </row>
    <row r="649" spans="1:87" x14ac:dyDescent="0.25">
      <c r="A649" t="str">
        <f t="shared" si="30"/>
        <v>Mickyvan de Ven</v>
      </c>
      <c r="B649" s="10" t="s">
        <v>4802</v>
      </c>
      <c r="C649" s="11" t="s">
        <v>4805</v>
      </c>
      <c r="D649">
        <v>3</v>
      </c>
      <c r="E649">
        <v>0</v>
      </c>
      <c r="F649">
        <v>55</v>
      </c>
      <c r="G649">
        <v>799</v>
      </c>
      <c r="H649">
        <v>7</v>
      </c>
      <c r="I649">
        <v>32.5</v>
      </c>
      <c r="J649">
        <v>231.2</v>
      </c>
      <c r="K649">
        <v>120</v>
      </c>
      <c r="L649">
        <v>5</v>
      </c>
      <c r="M649">
        <v>198</v>
      </c>
      <c r="N649">
        <v>38.4</v>
      </c>
      <c r="O649">
        <v>4</v>
      </c>
      <c r="P649">
        <v>0</v>
      </c>
      <c r="Q649">
        <v>2</v>
      </c>
      <c r="R649">
        <v>32.200000000000003</v>
      </c>
      <c r="S649">
        <v>47</v>
      </c>
      <c r="T649" s="10" t="s">
        <v>1330</v>
      </c>
      <c r="U649">
        <v>11.7</v>
      </c>
      <c r="V649" t="str">
        <f t="shared" si="31"/>
        <v>Micky van de Ven</v>
      </c>
      <c r="W649" t="str">
        <f>IFERROR(VLOOKUP(V649,'Player Names Cleaned'!$A$1:$B$987,2,0),V649)</f>
        <v>Micky van de Ven</v>
      </c>
      <c r="X649" t="str">
        <f t="shared" si="32"/>
        <v>DEF</v>
      </c>
      <c r="CI649" s="4"/>
    </row>
    <row r="650" spans="1:87" x14ac:dyDescent="0.25">
      <c r="A650" t="str">
        <f t="shared" si="30"/>
        <v>AshleyPhillips</v>
      </c>
      <c r="B650" s="10" t="s">
        <v>2351</v>
      </c>
      <c r="C650" s="11" t="s">
        <v>4043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40</v>
      </c>
      <c r="T650" s="10" t="s">
        <v>1330</v>
      </c>
      <c r="U650">
        <v>0</v>
      </c>
      <c r="V650" t="str">
        <f t="shared" si="31"/>
        <v>Ashley Phillips</v>
      </c>
      <c r="W650" t="str">
        <f>IFERROR(VLOOKUP(V650,'Player Names Cleaned'!$A$1:$B$987,2,0),V650)</f>
        <v>Ashley Phillips</v>
      </c>
      <c r="X650" t="str">
        <f t="shared" si="32"/>
        <v>DEF</v>
      </c>
      <c r="CI650" s="4"/>
    </row>
    <row r="651" spans="1:87" x14ac:dyDescent="0.25">
      <c r="A651" t="str">
        <f t="shared" si="30"/>
        <v>TakaiKÅta</v>
      </c>
      <c r="B651" s="10" t="s">
        <v>4811</v>
      </c>
      <c r="C651" s="10" t="s">
        <v>4816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.1</v>
      </c>
      <c r="S651">
        <v>40</v>
      </c>
      <c r="T651" s="10" t="s">
        <v>1330</v>
      </c>
      <c r="U651">
        <v>0</v>
      </c>
      <c r="V651" t="str">
        <f t="shared" si="31"/>
        <v>Takai KÅta</v>
      </c>
      <c r="W651" t="str">
        <f>IFERROR(VLOOKUP(V651,'Player Names Cleaned'!$A$1:$B$987,2,0),V651)</f>
        <v>Takai KÅta</v>
      </c>
      <c r="X651" t="str">
        <f t="shared" si="32"/>
        <v>DEF</v>
      </c>
    </row>
    <row r="652" spans="1:87" x14ac:dyDescent="0.25">
      <c r="A652" t="str">
        <f t="shared" si="30"/>
        <v>LukaVuÅ¡koviÄ‡</v>
      </c>
      <c r="B652" s="10" t="s">
        <v>4817</v>
      </c>
      <c r="C652" s="11" t="s">
        <v>4822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.4</v>
      </c>
      <c r="S652">
        <v>39</v>
      </c>
      <c r="T652" s="10" t="s">
        <v>1330</v>
      </c>
      <c r="U652">
        <v>0</v>
      </c>
      <c r="V652" t="str">
        <f t="shared" si="31"/>
        <v>Luka VuÅ¡koviÄ‡</v>
      </c>
      <c r="W652" t="str">
        <f>IFERROR(VLOOKUP(V652,'Player Names Cleaned'!$A$1:$B$987,2,0),V652)</f>
        <v>Luka VuÅ¡koviÄ‡</v>
      </c>
      <c r="X652" t="str">
        <f t="shared" si="32"/>
        <v>DEF</v>
      </c>
      <c r="CI652" s="4"/>
    </row>
    <row r="653" spans="1:87" x14ac:dyDescent="0.25">
      <c r="A653" t="str">
        <f t="shared" si="30"/>
        <v>SonHeung-min</v>
      </c>
      <c r="B653" s="10" t="s">
        <v>4824</v>
      </c>
      <c r="C653" s="11" t="s">
        <v>4829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.1</v>
      </c>
      <c r="S653">
        <v>85</v>
      </c>
      <c r="T653" s="10" t="s">
        <v>1333</v>
      </c>
      <c r="U653">
        <v>0</v>
      </c>
      <c r="V653" t="str">
        <f t="shared" si="31"/>
        <v>Son Heung-min</v>
      </c>
      <c r="W653" t="str">
        <f>IFERROR(VLOOKUP(V653,'Player Names Cleaned'!$A$1:$B$987,2,0),V653)</f>
        <v>Son Heung-min</v>
      </c>
      <c r="X653" t="str">
        <f t="shared" si="32"/>
        <v>MID</v>
      </c>
      <c r="CI653" s="4"/>
    </row>
    <row r="654" spans="1:87" x14ac:dyDescent="0.25">
      <c r="A654" t="str">
        <f t="shared" si="30"/>
        <v>BrennanJohnson</v>
      </c>
      <c r="B654" s="10" t="s">
        <v>4830</v>
      </c>
      <c r="C654" s="11" t="s">
        <v>4606</v>
      </c>
      <c r="D654">
        <v>2</v>
      </c>
      <c r="E654">
        <v>0</v>
      </c>
      <c r="F654">
        <v>26</v>
      </c>
      <c r="G654">
        <v>360</v>
      </c>
      <c r="H654">
        <v>1</v>
      </c>
      <c r="I654">
        <v>51.9</v>
      </c>
      <c r="J654">
        <v>103.4</v>
      </c>
      <c r="K654">
        <v>62</v>
      </c>
      <c r="L654">
        <v>2</v>
      </c>
      <c r="M654">
        <v>88</v>
      </c>
      <c r="N654">
        <v>21.8</v>
      </c>
      <c r="O654">
        <v>3</v>
      </c>
      <c r="P654">
        <v>0</v>
      </c>
      <c r="Q654">
        <v>1</v>
      </c>
      <c r="R654">
        <v>3.3</v>
      </c>
      <c r="S654">
        <v>67</v>
      </c>
      <c r="T654" s="10" t="s">
        <v>1333</v>
      </c>
      <c r="U654">
        <v>3.9</v>
      </c>
      <c r="V654" t="str">
        <f t="shared" si="31"/>
        <v>Brennan Johnson</v>
      </c>
      <c r="W654" t="str">
        <f>IFERROR(VLOOKUP(V654,'Player Names Cleaned'!$A$1:$B$987,2,0),V654)</f>
        <v>Brennan Johnson</v>
      </c>
      <c r="X654" t="str">
        <f t="shared" si="32"/>
        <v>MID</v>
      </c>
      <c r="CI654" s="4"/>
    </row>
    <row r="655" spans="1:87" x14ac:dyDescent="0.25">
      <c r="A655" t="str">
        <f t="shared" si="30"/>
        <v>JamesMaddison</v>
      </c>
      <c r="B655" s="10" t="s">
        <v>2157</v>
      </c>
      <c r="C655" s="11" t="s">
        <v>483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.1</v>
      </c>
      <c r="S655">
        <v>69</v>
      </c>
      <c r="T655" s="10" t="s">
        <v>1333</v>
      </c>
      <c r="U655">
        <v>0</v>
      </c>
      <c r="V655" t="str">
        <f t="shared" si="31"/>
        <v>James Maddison</v>
      </c>
      <c r="W655" t="str">
        <f>IFERROR(VLOOKUP(V655,'Player Names Cleaned'!$A$1:$B$987,2,0),V655)</f>
        <v>James Maddison</v>
      </c>
      <c r="X655" t="str">
        <f t="shared" si="32"/>
        <v>MID</v>
      </c>
      <c r="CI655" s="4"/>
    </row>
    <row r="656" spans="1:87" x14ac:dyDescent="0.25">
      <c r="A656" t="str">
        <f t="shared" si="30"/>
        <v>MohammedKudus</v>
      </c>
      <c r="B656" s="10" t="s">
        <v>4837</v>
      </c>
      <c r="C656" s="11" t="s">
        <v>4840</v>
      </c>
      <c r="D656">
        <v>1</v>
      </c>
      <c r="E656">
        <v>5</v>
      </c>
      <c r="F656">
        <v>44</v>
      </c>
      <c r="G656">
        <v>785</v>
      </c>
      <c r="H656">
        <v>7</v>
      </c>
      <c r="I656">
        <v>260.8</v>
      </c>
      <c r="J656">
        <v>200</v>
      </c>
      <c r="K656">
        <v>163</v>
      </c>
      <c r="L656">
        <v>4</v>
      </c>
      <c r="M656">
        <v>132</v>
      </c>
      <c r="N656">
        <v>62.3</v>
      </c>
      <c r="O656">
        <v>4</v>
      </c>
      <c r="P656">
        <v>0</v>
      </c>
      <c r="Q656">
        <v>2</v>
      </c>
      <c r="R656">
        <v>32</v>
      </c>
      <c r="S656">
        <v>68</v>
      </c>
      <c r="T656" s="10" t="s">
        <v>1333</v>
      </c>
      <c r="U656">
        <v>6.5</v>
      </c>
      <c r="V656" t="str">
        <f t="shared" si="31"/>
        <v>Mohammed Kudus</v>
      </c>
      <c r="W656" t="str">
        <f>IFERROR(VLOOKUP(V656,'Player Names Cleaned'!$A$1:$B$987,2,0),V656)</f>
        <v>Mohammed Kudus</v>
      </c>
      <c r="X656" t="str">
        <f t="shared" si="32"/>
        <v>MID</v>
      </c>
      <c r="CI656" s="4"/>
    </row>
    <row r="657" spans="1:87" x14ac:dyDescent="0.25">
      <c r="A657" t="str">
        <f t="shared" si="30"/>
        <v>DejanKulusevski</v>
      </c>
      <c r="B657" s="10" t="s">
        <v>4841</v>
      </c>
      <c r="C657" s="11" t="s">
        <v>4845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64</v>
      </c>
      <c r="T657" s="10" t="s">
        <v>1333</v>
      </c>
      <c r="U657">
        <v>0</v>
      </c>
      <c r="V657" t="str">
        <f t="shared" si="31"/>
        <v>Dejan Kulusevski</v>
      </c>
      <c r="W657" t="str">
        <f>IFERROR(VLOOKUP(V657,'Player Names Cleaned'!$A$1:$B$987,2,0),V657)</f>
        <v>Dejan Kulusevski</v>
      </c>
      <c r="X657" t="str">
        <f t="shared" si="32"/>
        <v>MID</v>
      </c>
      <c r="CI657" s="4"/>
    </row>
    <row r="658" spans="1:87" x14ac:dyDescent="0.25">
      <c r="A658" t="str">
        <f t="shared" si="30"/>
        <v>MathysTel</v>
      </c>
      <c r="B658" s="10" t="s">
        <v>4846</v>
      </c>
      <c r="C658" s="11" t="s">
        <v>4849</v>
      </c>
      <c r="D658">
        <v>1</v>
      </c>
      <c r="E658">
        <v>0</v>
      </c>
      <c r="F658">
        <v>17</v>
      </c>
      <c r="G658">
        <v>235</v>
      </c>
      <c r="H658">
        <v>2</v>
      </c>
      <c r="I658">
        <v>9.8000000000000007</v>
      </c>
      <c r="J658">
        <v>43.8</v>
      </c>
      <c r="K658">
        <v>38</v>
      </c>
      <c r="L658">
        <v>2</v>
      </c>
      <c r="M658">
        <v>44</v>
      </c>
      <c r="N658">
        <v>9.1999999999999993</v>
      </c>
      <c r="O658">
        <v>1</v>
      </c>
      <c r="P658">
        <v>0</v>
      </c>
      <c r="Q658">
        <v>0</v>
      </c>
      <c r="R658">
        <v>0.1</v>
      </c>
      <c r="S658">
        <v>63</v>
      </c>
      <c r="T658" s="10" t="s">
        <v>1333</v>
      </c>
      <c r="U658">
        <v>2.7</v>
      </c>
      <c r="V658" t="str">
        <f t="shared" si="31"/>
        <v>Mathys Tel</v>
      </c>
      <c r="W658" t="str">
        <f>IFERROR(VLOOKUP(V658,'Player Names Cleaned'!$A$1:$B$987,2,0),V658)</f>
        <v>Mathys Tel</v>
      </c>
      <c r="X658" t="str">
        <f t="shared" si="32"/>
        <v>MID</v>
      </c>
      <c r="CI658" s="4"/>
    </row>
    <row r="659" spans="1:87" x14ac:dyDescent="0.25">
      <c r="A659" t="str">
        <f t="shared" si="30"/>
        <v>RodrigoBentancur</v>
      </c>
      <c r="B659" s="10" t="s">
        <v>3567</v>
      </c>
      <c r="C659" s="11" t="s">
        <v>4852</v>
      </c>
      <c r="D659">
        <v>1</v>
      </c>
      <c r="E659">
        <v>1</v>
      </c>
      <c r="F659">
        <v>34</v>
      </c>
      <c r="G659">
        <v>585</v>
      </c>
      <c r="H659">
        <v>7</v>
      </c>
      <c r="I659">
        <v>74.2</v>
      </c>
      <c r="J659">
        <v>135.19999999999999</v>
      </c>
      <c r="K659">
        <v>55</v>
      </c>
      <c r="L659">
        <v>3</v>
      </c>
      <c r="M659">
        <v>138</v>
      </c>
      <c r="N659">
        <v>26.5</v>
      </c>
      <c r="O659">
        <v>2</v>
      </c>
      <c r="P659">
        <v>0</v>
      </c>
      <c r="Q659">
        <v>0</v>
      </c>
      <c r="R659">
        <v>0.4</v>
      </c>
      <c r="S659">
        <v>53</v>
      </c>
      <c r="T659" s="10" t="s">
        <v>1333</v>
      </c>
      <c r="U659">
        <v>6.4</v>
      </c>
      <c r="V659" t="str">
        <f t="shared" si="31"/>
        <v>Rodrigo Bentancur</v>
      </c>
      <c r="W659" t="str">
        <f>IFERROR(VLOOKUP(V659,'Player Names Cleaned'!$A$1:$B$987,2,0),V659)</f>
        <v>Rodrigo Bentancur</v>
      </c>
      <c r="X659" t="str">
        <f t="shared" si="32"/>
        <v>MID</v>
      </c>
      <c r="CI659" s="4"/>
    </row>
    <row r="660" spans="1:87" x14ac:dyDescent="0.25">
      <c r="A660" t="str">
        <f t="shared" si="30"/>
        <v>LucasBergvall</v>
      </c>
      <c r="B660" s="10" t="s">
        <v>953</v>
      </c>
      <c r="C660" s="11" t="s">
        <v>4855</v>
      </c>
      <c r="D660">
        <v>1</v>
      </c>
      <c r="E660">
        <v>1</v>
      </c>
      <c r="F660">
        <v>23</v>
      </c>
      <c r="G660">
        <v>403</v>
      </c>
      <c r="H660">
        <v>3</v>
      </c>
      <c r="I660">
        <v>41.6</v>
      </c>
      <c r="J660">
        <v>92.2</v>
      </c>
      <c r="K660">
        <v>93</v>
      </c>
      <c r="L660">
        <v>0</v>
      </c>
      <c r="M660">
        <v>79</v>
      </c>
      <c r="N660">
        <v>22.8</v>
      </c>
      <c r="O660">
        <v>2</v>
      </c>
      <c r="P660">
        <v>0</v>
      </c>
      <c r="Q660">
        <v>1</v>
      </c>
      <c r="R660">
        <v>0.4</v>
      </c>
      <c r="S660">
        <v>54</v>
      </c>
      <c r="T660" s="10" t="s">
        <v>1333</v>
      </c>
      <c r="U660">
        <v>4.3</v>
      </c>
      <c r="V660" t="str">
        <f t="shared" si="31"/>
        <v>Lucas Bergvall</v>
      </c>
      <c r="W660" t="str">
        <f>IFERROR(VLOOKUP(V660,'Player Names Cleaned'!$A$1:$B$987,2,0),V660)</f>
        <v>Lucas Bergvall</v>
      </c>
      <c r="X660" t="str">
        <f t="shared" si="32"/>
        <v>MID</v>
      </c>
      <c r="CI660" s="4"/>
    </row>
    <row r="661" spans="1:87" x14ac:dyDescent="0.25">
      <c r="A661" t="str">
        <f t="shared" si="30"/>
        <v>YvesBissouma</v>
      </c>
      <c r="B661" s="10" t="s">
        <v>4856</v>
      </c>
      <c r="C661" s="10" t="s">
        <v>486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52</v>
      </c>
      <c r="T661" s="10" t="s">
        <v>1333</v>
      </c>
      <c r="U661">
        <v>0</v>
      </c>
      <c r="V661" t="str">
        <f t="shared" si="31"/>
        <v>Yves Bissouma</v>
      </c>
      <c r="W661" t="str">
        <f>IFERROR(VLOOKUP(V661,'Player Names Cleaned'!$A$1:$B$987,2,0),V661)</f>
        <v>Yves Bissouma</v>
      </c>
      <c r="X661" t="str">
        <f t="shared" si="32"/>
        <v>MID</v>
      </c>
    </row>
    <row r="662" spans="1:87" x14ac:dyDescent="0.25">
      <c r="A662" t="str">
        <f t="shared" si="30"/>
        <v>WilsonOdobert</v>
      </c>
      <c r="B662" s="10" t="s">
        <v>3531</v>
      </c>
      <c r="C662" s="11" t="s">
        <v>4864</v>
      </c>
      <c r="D662">
        <v>0</v>
      </c>
      <c r="E662">
        <v>0</v>
      </c>
      <c r="F662">
        <v>11</v>
      </c>
      <c r="G662">
        <v>314</v>
      </c>
      <c r="H662">
        <v>5</v>
      </c>
      <c r="I662">
        <v>57.3</v>
      </c>
      <c r="J662">
        <v>29.6</v>
      </c>
      <c r="K662">
        <v>86</v>
      </c>
      <c r="L662">
        <v>0</v>
      </c>
      <c r="M662">
        <v>36</v>
      </c>
      <c r="N662">
        <v>17.3</v>
      </c>
      <c r="O662">
        <v>0</v>
      </c>
      <c r="P662">
        <v>0</v>
      </c>
      <c r="Q662">
        <v>0</v>
      </c>
      <c r="R662">
        <v>0</v>
      </c>
      <c r="S662">
        <v>53</v>
      </c>
      <c r="T662" s="10" t="s">
        <v>1333</v>
      </c>
      <c r="U662">
        <v>2.1</v>
      </c>
      <c r="V662" t="str">
        <f t="shared" si="31"/>
        <v>Wilson Odobert</v>
      </c>
      <c r="W662" t="str">
        <f>IFERROR(VLOOKUP(V662,'Player Names Cleaned'!$A$1:$B$987,2,0),V662)</f>
        <v>Wilson Odobert</v>
      </c>
      <c r="X662" t="str">
        <f t="shared" si="32"/>
        <v>MID</v>
      </c>
      <c r="CI662" s="4"/>
    </row>
    <row r="663" spans="1:87" x14ac:dyDescent="0.25">
      <c r="A663" t="str">
        <f t="shared" si="30"/>
        <v>ManorSolomon</v>
      </c>
      <c r="B663" s="10" t="s">
        <v>4865</v>
      </c>
      <c r="C663" s="10" t="s">
        <v>487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54</v>
      </c>
      <c r="T663" s="10" t="s">
        <v>1333</v>
      </c>
      <c r="U663">
        <v>0</v>
      </c>
      <c r="V663" t="str">
        <f t="shared" si="31"/>
        <v>Manor Solomon</v>
      </c>
      <c r="W663" t="str">
        <f>IFERROR(VLOOKUP(V663,'Player Names Cleaned'!$A$1:$B$987,2,0),V663)</f>
        <v>Manor Solomon</v>
      </c>
      <c r="X663" t="str">
        <f t="shared" si="32"/>
        <v>MID</v>
      </c>
    </row>
    <row r="664" spans="1:87" x14ac:dyDescent="0.25">
      <c r="A664" t="str">
        <f t="shared" si="30"/>
        <v>BryanGil Salvatierra</v>
      </c>
      <c r="B664" s="10" t="s">
        <v>4064</v>
      </c>
      <c r="C664" s="11" t="s">
        <v>4875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49</v>
      </c>
      <c r="T664" s="10" t="s">
        <v>1333</v>
      </c>
      <c r="U664">
        <v>0</v>
      </c>
      <c r="V664" t="str">
        <f t="shared" si="31"/>
        <v>Bryan Gil Salvatierra</v>
      </c>
      <c r="W664" t="str">
        <f>IFERROR(VLOOKUP(V664,'Player Names Cleaned'!$A$1:$B$987,2,0),V664)</f>
        <v>Bryan Gil Salvatierra</v>
      </c>
      <c r="X664" t="str">
        <f t="shared" si="32"/>
        <v>MID</v>
      </c>
      <c r="CI664" s="4"/>
    </row>
    <row r="665" spans="1:87" x14ac:dyDescent="0.25">
      <c r="A665" t="str">
        <f t="shared" si="30"/>
        <v>ArchieGray</v>
      </c>
      <c r="B665" s="10" t="s">
        <v>4876</v>
      </c>
      <c r="C665" s="11" t="s">
        <v>3736</v>
      </c>
      <c r="D665">
        <v>0</v>
      </c>
      <c r="E665">
        <v>0</v>
      </c>
      <c r="F665">
        <v>4</v>
      </c>
      <c r="G665">
        <v>71</v>
      </c>
      <c r="H665">
        <v>0</v>
      </c>
      <c r="I665">
        <v>13.2</v>
      </c>
      <c r="J665">
        <v>6</v>
      </c>
      <c r="K665">
        <v>2</v>
      </c>
      <c r="L665">
        <v>0</v>
      </c>
      <c r="M665">
        <v>17</v>
      </c>
      <c r="N665">
        <v>2.2000000000000002</v>
      </c>
      <c r="O665">
        <v>1</v>
      </c>
      <c r="P665">
        <v>0</v>
      </c>
      <c r="Q665">
        <v>0</v>
      </c>
      <c r="R665">
        <v>0.1</v>
      </c>
      <c r="S665">
        <v>48</v>
      </c>
      <c r="T665" s="10" t="s">
        <v>1333</v>
      </c>
      <c r="U665">
        <v>0.8</v>
      </c>
      <c r="V665" t="str">
        <f t="shared" si="31"/>
        <v>Archie Gray</v>
      </c>
      <c r="W665" t="str">
        <f>IFERROR(VLOOKUP(V665,'Player Names Cleaned'!$A$1:$B$987,2,0),V665)</f>
        <v>Archie Gray</v>
      </c>
      <c r="X665" t="str">
        <f t="shared" si="32"/>
        <v>MID</v>
      </c>
      <c r="CI665" s="4"/>
    </row>
    <row r="666" spans="1:87" x14ac:dyDescent="0.25">
      <c r="A666" t="str">
        <f t="shared" si="30"/>
        <v>MikeyMoore</v>
      </c>
      <c r="B666" s="10" t="s">
        <v>4881</v>
      </c>
      <c r="C666" s="11" t="s">
        <v>4565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50</v>
      </c>
      <c r="T666" s="10" t="s">
        <v>1333</v>
      </c>
      <c r="U666">
        <v>0</v>
      </c>
      <c r="V666" t="str">
        <f t="shared" si="31"/>
        <v>Mikey Moore</v>
      </c>
      <c r="W666" t="str">
        <f>IFERROR(VLOOKUP(V666,'Player Names Cleaned'!$A$1:$B$987,2,0),V666)</f>
        <v>Mikey Moore</v>
      </c>
      <c r="X666" t="str">
        <f t="shared" si="32"/>
        <v>MID</v>
      </c>
      <c r="CI666" s="4"/>
    </row>
    <row r="667" spans="1:87" x14ac:dyDescent="0.25">
      <c r="A667" t="str">
        <f t="shared" si="30"/>
        <v>Pape MatarSarr</v>
      </c>
      <c r="B667" s="10" t="s">
        <v>4885</v>
      </c>
      <c r="C667" s="10" t="s">
        <v>3015</v>
      </c>
      <c r="D667">
        <v>2</v>
      </c>
      <c r="E667">
        <v>2</v>
      </c>
      <c r="F667">
        <v>31</v>
      </c>
      <c r="G667">
        <v>390</v>
      </c>
      <c r="H667">
        <v>1</v>
      </c>
      <c r="I667">
        <v>38.4</v>
      </c>
      <c r="J667">
        <v>105.2</v>
      </c>
      <c r="K667">
        <v>70</v>
      </c>
      <c r="L667">
        <v>0</v>
      </c>
      <c r="M667">
        <v>115</v>
      </c>
      <c r="N667">
        <v>21.4</v>
      </c>
      <c r="O667">
        <v>3</v>
      </c>
      <c r="P667">
        <v>0</v>
      </c>
      <c r="Q667">
        <v>0</v>
      </c>
      <c r="R667">
        <v>1.7</v>
      </c>
      <c r="S667">
        <v>49</v>
      </c>
      <c r="T667" s="10" t="s">
        <v>1333</v>
      </c>
      <c r="U667">
        <v>6.3</v>
      </c>
      <c r="V667" t="str">
        <f t="shared" si="31"/>
        <v>Pape Matar Sarr</v>
      </c>
      <c r="W667" t="str">
        <f>IFERROR(VLOOKUP(V667,'Player Names Cleaned'!$A$1:$B$987,2,0),V667)</f>
        <v>Pape Matar Sarr</v>
      </c>
      <c r="X667" t="str">
        <f t="shared" si="32"/>
        <v>MID</v>
      </c>
    </row>
    <row r="668" spans="1:87" x14ac:dyDescent="0.25">
      <c r="A668" t="str">
        <f t="shared" si="30"/>
        <v>YangMin-hyeok</v>
      </c>
      <c r="B668" s="10" t="s">
        <v>4890</v>
      </c>
      <c r="C668" s="10" t="s">
        <v>489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45</v>
      </c>
      <c r="T668" s="10" t="s">
        <v>1333</v>
      </c>
      <c r="U668">
        <v>0</v>
      </c>
      <c r="V668" t="str">
        <f t="shared" si="31"/>
        <v>Yang Min-hyeok</v>
      </c>
      <c r="W668" t="str">
        <f>IFERROR(VLOOKUP(V668,'Player Names Cleaned'!$A$1:$B$987,2,0),V668)</f>
        <v>Yang Min-hyeok</v>
      </c>
      <c r="X668" t="str">
        <f t="shared" si="32"/>
        <v>MID</v>
      </c>
    </row>
    <row r="669" spans="1:87" x14ac:dyDescent="0.25">
      <c r="A669" t="str">
        <f t="shared" si="30"/>
        <v>CallumOlusesi</v>
      </c>
      <c r="B669" s="10" t="s">
        <v>3392</v>
      </c>
      <c r="C669" s="11" t="s">
        <v>4898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.2</v>
      </c>
      <c r="S669">
        <v>44</v>
      </c>
      <c r="T669" s="10" t="s">
        <v>1333</v>
      </c>
      <c r="U669">
        <v>0</v>
      </c>
      <c r="V669" t="str">
        <f t="shared" si="31"/>
        <v>Callum Olusesi</v>
      </c>
      <c r="W669" t="str">
        <f>IFERROR(VLOOKUP(V669,'Player Names Cleaned'!$A$1:$B$987,2,0),V669)</f>
        <v>Callum Olusesi</v>
      </c>
      <c r="X669" t="str">
        <f t="shared" si="32"/>
        <v>MID</v>
      </c>
      <c r="CI669" s="4"/>
    </row>
    <row r="670" spans="1:87" x14ac:dyDescent="0.25">
      <c r="A670" t="str">
        <f t="shared" si="30"/>
        <v>DominicSolanke-Mitchell</v>
      </c>
      <c r="B670" t="s">
        <v>2510</v>
      </c>
      <c r="C670" t="s">
        <v>4903</v>
      </c>
      <c r="D670">
        <v>0</v>
      </c>
      <c r="E670">
        <v>0</v>
      </c>
      <c r="F670">
        <v>2</v>
      </c>
      <c r="G670">
        <v>31</v>
      </c>
      <c r="H670">
        <v>0</v>
      </c>
      <c r="I670">
        <v>0.3</v>
      </c>
      <c r="J670">
        <v>6</v>
      </c>
      <c r="K670">
        <v>25</v>
      </c>
      <c r="L670">
        <v>0</v>
      </c>
      <c r="M670">
        <v>10</v>
      </c>
      <c r="N670">
        <v>3.1</v>
      </c>
      <c r="O670">
        <v>0</v>
      </c>
      <c r="P670">
        <v>0</v>
      </c>
      <c r="Q670">
        <v>0</v>
      </c>
      <c r="R670">
        <v>1</v>
      </c>
      <c r="S670">
        <v>72</v>
      </c>
      <c r="T670" s="10" t="s">
        <v>1335</v>
      </c>
      <c r="U670">
        <v>0.3</v>
      </c>
      <c r="V670" t="str">
        <f t="shared" si="31"/>
        <v>Dominic Solanke-Mitchell</v>
      </c>
      <c r="W670" t="str">
        <f>IFERROR(VLOOKUP(V670,'Player Names Cleaned'!$A$1:$B$987,2,0),V670)</f>
        <v>Dominic Solanke-Mitchell</v>
      </c>
      <c r="X670" t="str">
        <f t="shared" si="32"/>
        <v>FWD</v>
      </c>
    </row>
    <row r="671" spans="1:87" x14ac:dyDescent="0.25">
      <c r="A671" t="str">
        <f t="shared" si="30"/>
        <v>Richarlisonde Andrade</v>
      </c>
      <c r="B671" t="s">
        <v>379</v>
      </c>
      <c r="C671" t="s">
        <v>4907</v>
      </c>
      <c r="D671">
        <v>3</v>
      </c>
      <c r="E671">
        <v>2</v>
      </c>
      <c r="F671">
        <v>37</v>
      </c>
      <c r="G671">
        <v>511</v>
      </c>
      <c r="H671">
        <v>5</v>
      </c>
      <c r="I671">
        <v>60.1</v>
      </c>
      <c r="J671">
        <v>155.4</v>
      </c>
      <c r="K671">
        <v>222</v>
      </c>
      <c r="L671">
        <v>6</v>
      </c>
      <c r="M671">
        <v>151</v>
      </c>
      <c r="N671">
        <v>43.8</v>
      </c>
      <c r="O671">
        <v>2</v>
      </c>
      <c r="P671">
        <v>0</v>
      </c>
      <c r="Q671">
        <v>1</v>
      </c>
      <c r="R671">
        <v>9.4</v>
      </c>
      <c r="S671">
        <v>65</v>
      </c>
      <c r="T671" s="10" t="s">
        <v>1335</v>
      </c>
      <c r="U671">
        <v>5.7</v>
      </c>
      <c r="V671" t="str">
        <f t="shared" si="31"/>
        <v>Richarlison de Andrade</v>
      </c>
      <c r="W671" t="str">
        <f>IFERROR(VLOOKUP(V671,'Player Names Cleaned'!$A$1:$B$987,2,0),V671)</f>
        <v>Richarlison</v>
      </c>
      <c r="X671" t="str">
        <f t="shared" si="32"/>
        <v>FWD</v>
      </c>
    </row>
    <row r="672" spans="1:87" x14ac:dyDescent="0.25">
      <c r="A672" t="str">
        <f t="shared" si="30"/>
        <v>WillLankshear</v>
      </c>
      <c r="B672" t="s">
        <v>2390</v>
      </c>
      <c r="C672" t="s">
        <v>4911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45</v>
      </c>
      <c r="T672" s="10" t="s">
        <v>1335</v>
      </c>
      <c r="U672">
        <v>0</v>
      </c>
      <c r="V672" t="str">
        <f t="shared" si="31"/>
        <v>Will Lankshear</v>
      </c>
      <c r="W672" t="str">
        <f>IFERROR(VLOOKUP(V672,'Player Names Cleaned'!$A$1:$B$987,2,0),V672)</f>
        <v>Will Lankshear</v>
      </c>
      <c r="X672" t="str">
        <f t="shared" si="32"/>
        <v>FWD</v>
      </c>
    </row>
    <row r="673" spans="1:24" x14ac:dyDescent="0.25">
      <c r="A673" t="str">
        <f t="shared" si="30"/>
        <v>DaneScarlett</v>
      </c>
      <c r="B673" t="s">
        <v>4912</v>
      </c>
      <c r="C673" t="s">
        <v>49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.6</v>
      </c>
      <c r="S673">
        <v>43</v>
      </c>
      <c r="T673" s="10" t="s">
        <v>1335</v>
      </c>
      <c r="U673">
        <v>0</v>
      </c>
      <c r="V673" t="str">
        <f t="shared" si="31"/>
        <v>Dane Scarlett</v>
      </c>
      <c r="W673" t="str">
        <f>IFERROR(VLOOKUP(V673,'Player Names Cleaned'!$A$1:$B$987,2,0),V673)</f>
        <v>Dane Scarlett</v>
      </c>
      <c r="X673" t="str">
        <f t="shared" si="32"/>
        <v>FWD</v>
      </c>
    </row>
    <row r="674" spans="1:24" x14ac:dyDescent="0.25">
      <c r="A674" t="str">
        <f t="shared" si="30"/>
        <v>JoÃ£o MariaLobo Alves Palhares Costa Palhinha GonÃ§alves</v>
      </c>
      <c r="B674" t="s">
        <v>4916</v>
      </c>
      <c r="C674" t="s">
        <v>4919</v>
      </c>
      <c r="D674">
        <v>2</v>
      </c>
      <c r="E674">
        <v>1</v>
      </c>
      <c r="F674">
        <v>44</v>
      </c>
      <c r="G674">
        <v>693</v>
      </c>
      <c r="H674">
        <v>7</v>
      </c>
      <c r="I674">
        <v>43</v>
      </c>
      <c r="J674">
        <v>210.8</v>
      </c>
      <c r="K674">
        <v>70</v>
      </c>
      <c r="L674">
        <v>8</v>
      </c>
      <c r="M674">
        <v>171</v>
      </c>
      <c r="N674">
        <v>32.5</v>
      </c>
      <c r="O674">
        <v>3</v>
      </c>
      <c r="P674">
        <v>0</v>
      </c>
      <c r="Q674">
        <v>2</v>
      </c>
      <c r="R674">
        <v>1.6</v>
      </c>
      <c r="S674">
        <v>55</v>
      </c>
      <c r="T674" s="10" t="s">
        <v>1333</v>
      </c>
      <c r="U674">
        <v>8</v>
      </c>
      <c r="V674" t="str">
        <f t="shared" si="31"/>
        <v>JoÃ£o Maria Lobo Alves Palhares Costa Palhinha GonÃ§alves</v>
      </c>
      <c r="W674" t="str">
        <f>IFERROR(VLOOKUP(V674,'Player Names Cleaned'!$A$1:$B$987,2,0),V674)</f>
        <v>Joao Palhinha</v>
      </c>
      <c r="X674" t="str">
        <f t="shared" si="32"/>
        <v>MID</v>
      </c>
    </row>
    <row r="675" spans="1:24" x14ac:dyDescent="0.25">
      <c r="A675" t="str">
        <f t="shared" si="30"/>
        <v>XaviSimons</v>
      </c>
      <c r="B675" s="10" t="s">
        <v>4921</v>
      </c>
      <c r="C675" s="10" t="s">
        <v>4924</v>
      </c>
      <c r="D675">
        <v>0</v>
      </c>
      <c r="E675">
        <v>1</v>
      </c>
      <c r="F675">
        <v>15</v>
      </c>
      <c r="G675">
        <v>387</v>
      </c>
      <c r="H675">
        <v>4</v>
      </c>
      <c r="I675">
        <v>99.7</v>
      </c>
      <c r="J675">
        <v>55.4</v>
      </c>
      <c r="K675">
        <v>33</v>
      </c>
      <c r="L675">
        <v>0</v>
      </c>
      <c r="M675">
        <v>59</v>
      </c>
      <c r="N675">
        <v>18.8</v>
      </c>
      <c r="O675">
        <v>2</v>
      </c>
      <c r="P675">
        <v>0</v>
      </c>
      <c r="Q675">
        <v>1</v>
      </c>
      <c r="R675">
        <v>1.7</v>
      </c>
      <c r="S675">
        <v>68</v>
      </c>
      <c r="T675" s="10" t="s">
        <v>1333</v>
      </c>
      <c r="U675">
        <v>2.2000000000000002</v>
      </c>
      <c r="V675" t="str">
        <f t="shared" si="31"/>
        <v>Xavi Simons</v>
      </c>
      <c r="W675" t="str">
        <f>IFERROR(VLOOKUP(V675,'Player Names Cleaned'!$A$1:$B$987,2,0),V675)</f>
        <v>Xavi Simons</v>
      </c>
      <c r="X675" t="str">
        <f t="shared" si="32"/>
        <v>MID</v>
      </c>
    </row>
    <row r="676" spans="1:24" x14ac:dyDescent="0.25">
      <c r="A676" t="str">
        <f t="shared" si="30"/>
        <v>RandalKolo Muani</v>
      </c>
      <c r="B676" s="10" t="s">
        <v>4925</v>
      </c>
      <c r="C676" s="10" t="s">
        <v>4929</v>
      </c>
      <c r="D676">
        <v>0</v>
      </c>
      <c r="E676">
        <v>0</v>
      </c>
      <c r="F676">
        <v>3</v>
      </c>
      <c r="G676">
        <v>72</v>
      </c>
      <c r="H676">
        <v>0</v>
      </c>
      <c r="I676">
        <v>10.8</v>
      </c>
      <c r="J676">
        <v>2.6</v>
      </c>
      <c r="K676">
        <v>6</v>
      </c>
      <c r="L676">
        <v>0</v>
      </c>
      <c r="M676">
        <v>7</v>
      </c>
      <c r="N676">
        <v>1.6</v>
      </c>
      <c r="O676">
        <v>1</v>
      </c>
      <c r="P676">
        <v>0</v>
      </c>
      <c r="Q676">
        <v>0</v>
      </c>
      <c r="R676">
        <v>0.2</v>
      </c>
      <c r="S676">
        <v>69</v>
      </c>
      <c r="T676" s="10" t="s">
        <v>1335</v>
      </c>
      <c r="U676">
        <v>0.4</v>
      </c>
      <c r="V676" t="str">
        <f t="shared" si="31"/>
        <v>Randal Kolo Muani</v>
      </c>
      <c r="W676" t="str">
        <f>IFERROR(VLOOKUP(V676,'Player Names Cleaned'!$A$1:$B$987,2,0),V676)</f>
        <v>Randal Kolo Muani</v>
      </c>
      <c r="X676" t="str">
        <f t="shared" si="32"/>
        <v>FWD</v>
      </c>
    </row>
    <row r="677" spans="1:24" x14ac:dyDescent="0.25">
      <c r="A677" t="str">
        <f t="shared" si="30"/>
        <v>Jun'aiByfield</v>
      </c>
      <c r="B677" s="10" t="s">
        <v>4930</v>
      </c>
      <c r="C677" s="10" t="s">
        <v>4933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40</v>
      </c>
      <c r="T677" s="10" t="s">
        <v>1330</v>
      </c>
      <c r="U677">
        <v>0</v>
      </c>
      <c r="V677" t="str">
        <f t="shared" si="31"/>
        <v>Jun'ai Byfield</v>
      </c>
      <c r="W677" t="str">
        <f>IFERROR(VLOOKUP(V677,'Player Names Cleaned'!$A$1:$B$987,2,0),V677)</f>
        <v>Jun'ai Byfield</v>
      </c>
      <c r="X677" t="str">
        <f t="shared" si="32"/>
        <v>DEF</v>
      </c>
    </row>
    <row r="678" spans="1:24" x14ac:dyDescent="0.25">
      <c r="A678" t="str">
        <f t="shared" si="30"/>
        <v>Igor Juliodos Santos de Paulo</v>
      </c>
      <c r="B678" s="10" t="s">
        <v>384</v>
      </c>
      <c r="C678" s="10" t="s">
        <v>4937</v>
      </c>
      <c r="D678">
        <v>0</v>
      </c>
      <c r="E678">
        <v>0</v>
      </c>
      <c r="F678">
        <v>1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3</v>
      </c>
      <c r="N678">
        <v>0</v>
      </c>
      <c r="O678">
        <v>0</v>
      </c>
      <c r="P678">
        <v>0</v>
      </c>
      <c r="Q678">
        <v>0</v>
      </c>
      <c r="R678">
        <v>0.1</v>
      </c>
      <c r="S678">
        <v>45</v>
      </c>
      <c r="T678" s="10" t="s">
        <v>1330</v>
      </c>
      <c r="U678">
        <v>0.2</v>
      </c>
      <c r="V678" t="str">
        <f t="shared" si="31"/>
        <v>Igor Julio dos Santos de Paulo</v>
      </c>
      <c r="W678" t="str">
        <f>IFERROR(VLOOKUP(V678,'Player Names Cleaned'!$A$1:$B$987,2,0),V678)</f>
        <v>Igor Julio</v>
      </c>
      <c r="X678" t="str">
        <f t="shared" si="32"/>
        <v>DEF</v>
      </c>
    </row>
    <row r="679" spans="1:24" x14ac:dyDescent="0.25">
      <c r="A679" t="str">
        <f t="shared" si="30"/>
        <v>AlphonseAreola</v>
      </c>
      <c r="B679" s="10" t="s">
        <v>4938</v>
      </c>
      <c r="C679" s="10" t="s">
        <v>4941</v>
      </c>
      <c r="D679">
        <v>0</v>
      </c>
      <c r="E679">
        <v>0</v>
      </c>
      <c r="F679">
        <v>10</v>
      </c>
      <c r="G679">
        <v>450</v>
      </c>
      <c r="H679">
        <v>9</v>
      </c>
      <c r="I679">
        <v>0</v>
      </c>
      <c r="J679">
        <v>135.6</v>
      </c>
      <c r="K679">
        <v>0</v>
      </c>
      <c r="L679">
        <v>0</v>
      </c>
      <c r="M679">
        <v>55</v>
      </c>
      <c r="N679">
        <v>13.6</v>
      </c>
      <c r="O679">
        <v>0</v>
      </c>
      <c r="P679">
        <v>0</v>
      </c>
      <c r="Q679">
        <v>0</v>
      </c>
      <c r="R679">
        <v>2.1</v>
      </c>
      <c r="S679">
        <v>43</v>
      </c>
      <c r="T679" s="10" t="s">
        <v>522</v>
      </c>
      <c r="U679">
        <v>2.2999999999999998</v>
      </c>
      <c r="V679" t="str">
        <f t="shared" si="31"/>
        <v>Alphonse Areola</v>
      </c>
      <c r="W679" t="str">
        <f>IFERROR(VLOOKUP(V679,'Player Names Cleaned'!$A$1:$B$987,2,0),V679)</f>
        <v>Alphonse Areola</v>
      </c>
      <c r="X679" t="str">
        <f t="shared" si="32"/>
        <v>GK</v>
      </c>
    </row>
    <row r="680" spans="1:24" x14ac:dyDescent="0.25">
      <c r="A680" t="str">
        <f t="shared" si="30"/>
        <v>WesFoderingham</v>
      </c>
      <c r="B680" s="10" t="s">
        <v>4942</v>
      </c>
      <c r="C680" s="10" t="s">
        <v>4947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.3</v>
      </c>
      <c r="S680">
        <v>40</v>
      </c>
      <c r="T680" s="10" t="s">
        <v>522</v>
      </c>
      <c r="U680">
        <v>0</v>
      </c>
      <c r="V680" t="str">
        <f t="shared" si="31"/>
        <v>Wes Foderingham</v>
      </c>
      <c r="W680" t="str">
        <f>IFERROR(VLOOKUP(V680,'Player Names Cleaned'!$A$1:$B$987,2,0),V680)</f>
        <v>Wes Foderingham</v>
      </c>
      <c r="X680" t="str">
        <f t="shared" si="32"/>
        <v>GK</v>
      </c>
    </row>
    <row r="681" spans="1:24" x14ac:dyDescent="0.25">
      <c r="A681" t="str">
        <f t="shared" si="30"/>
        <v>KrisztiÃ¡nHegyi</v>
      </c>
      <c r="B681" s="10" t="s">
        <v>4948</v>
      </c>
      <c r="C681" s="10" t="s">
        <v>4951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.2</v>
      </c>
      <c r="S681">
        <v>40</v>
      </c>
      <c r="T681" s="10" t="s">
        <v>522</v>
      </c>
      <c r="U681">
        <v>0</v>
      </c>
      <c r="V681" t="str">
        <f t="shared" si="31"/>
        <v>KrisztiÃ¡n Hegyi</v>
      </c>
      <c r="W681" t="str">
        <f>IFERROR(VLOOKUP(V681,'Player Names Cleaned'!$A$1:$B$987,2,0),V681)</f>
        <v>KrisztiÃ¡n Hegyi</v>
      </c>
      <c r="X681" t="str">
        <f t="shared" si="32"/>
        <v>GK</v>
      </c>
    </row>
    <row r="682" spans="1:24" x14ac:dyDescent="0.25">
      <c r="A682" t="str">
        <f t="shared" si="30"/>
        <v>El Hadji MalickDiouf</v>
      </c>
      <c r="B682" s="10" t="s">
        <v>4952</v>
      </c>
      <c r="C682" s="10" t="s">
        <v>4955</v>
      </c>
      <c r="D682">
        <v>0</v>
      </c>
      <c r="E682">
        <v>4</v>
      </c>
      <c r="F682">
        <v>28</v>
      </c>
      <c r="G682">
        <v>765</v>
      </c>
      <c r="H682">
        <v>19</v>
      </c>
      <c r="I682">
        <v>125.3</v>
      </c>
      <c r="J682">
        <v>169.2</v>
      </c>
      <c r="K682">
        <v>43</v>
      </c>
      <c r="L682">
        <v>1</v>
      </c>
      <c r="M682">
        <v>64</v>
      </c>
      <c r="N682">
        <v>33.799999999999997</v>
      </c>
      <c r="O682">
        <v>1</v>
      </c>
      <c r="P682">
        <v>0</v>
      </c>
      <c r="Q682">
        <v>1</v>
      </c>
      <c r="R682">
        <v>3.3</v>
      </c>
      <c r="S682">
        <v>44</v>
      </c>
      <c r="T682" s="10" t="s">
        <v>1330</v>
      </c>
      <c r="U682">
        <v>6.4</v>
      </c>
      <c r="V682" t="str">
        <f t="shared" si="31"/>
        <v>El Hadji Malick Diouf</v>
      </c>
      <c r="W682" t="str">
        <f>IFERROR(VLOOKUP(V682,'Player Names Cleaned'!$A$1:$B$987,2,0),V682)</f>
        <v>El Hadji Malick Diouf</v>
      </c>
      <c r="X682" t="str">
        <f t="shared" si="32"/>
        <v>DEF</v>
      </c>
    </row>
    <row r="683" spans="1:24" x14ac:dyDescent="0.25">
      <c r="A683" t="str">
        <f t="shared" si="30"/>
        <v>EmersonPalmieri dos Santos</v>
      </c>
      <c r="B683" s="10" t="s">
        <v>4956</v>
      </c>
      <c r="C683" s="10" t="s">
        <v>4961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.1</v>
      </c>
      <c r="S683">
        <v>44</v>
      </c>
      <c r="T683" s="10" t="s">
        <v>1330</v>
      </c>
      <c r="U683">
        <v>0</v>
      </c>
      <c r="V683" t="str">
        <f t="shared" si="31"/>
        <v>Emerson Palmieri dos Santos</v>
      </c>
      <c r="W683" t="str">
        <f>IFERROR(VLOOKUP(V683,'Player Names Cleaned'!$A$1:$B$987,2,0),V683)</f>
        <v>Emerson Palmieri dos Santos</v>
      </c>
      <c r="X683" t="str">
        <f t="shared" si="32"/>
        <v>DEF</v>
      </c>
    </row>
    <row r="684" spans="1:24" x14ac:dyDescent="0.25">
      <c r="A684" t="str">
        <f t="shared" si="30"/>
        <v>MaximilianKilman</v>
      </c>
      <c r="B684" s="10" t="s">
        <v>4962</v>
      </c>
      <c r="C684" s="10" t="s">
        <v>4965</v>
      </c>
      <c r="D684">
        <v>0</v>
      </c>
      <c r="E684">
        <v>0</v>
      </c>
      <c r="F684">
        <v>17</v>
      </c>
      <c r="G684">
        <v>810</v>
      </c>
      <c r="H684">
        <v>20</v>
      </c>
      <c r="I684">
        <v>31.2</v>
      </c>
      <c r="J684">
        <v>199.6</v>
      </c>
      <c r="K684">
        <v>16</v>
      </c>
      <c r="L684">
        <v>0</v>
      </c>
      <c r="M684">
        <v>43</v>
      </c>
      <c r="N684">
        <v>24.7</v>
      </c>
      <c r="O684">
        <v>1</v>
      </c>
      <c r="P684">
        <v>0</v>
      </c>
      <c r="Q684">
        <v>3</v>
      </c>
      <c r="R684">
        <v>0.2</v>
      </c>
      <c r="S684">
        <v>43</v>
      </c>
      <c r="T684" s="10" t="s">
        <v>1330</v>
      </c>
      <c r="U684">
        <v>4</v>
      </c>
      <c r="V684" t="str">
        <f t="shared" si="31"/>
        <v>Maximilian Kilman</v>
      </c>
      <c r="W684" t="str">
        <f>IFERROR(VLOOKUP(V684,'Player Names Cleaned'!$A$1:$B$987,2,0),V684)</f>
        <v>Maximilian Kilman</v>
      </c>
      <c r="X684" t="str">
        <f t="shared" si="32"/>
        <v>DEF</v>
      </c>
    </row>
    <row r="685" spans="1:24" x14ac:dyDescent="0.25">
      <c r="A685" t="str">
        <f t="shared" si="30"/>
        <v>KonstantinosMavropanos</v>
      </c>
      <c r="B685" s="10" t="s">
        <v>3783</v>
      </c>
      <c r="C685" s="10" t="s">
        <v>4970</v>
      </c>
      <c r="D685">
        <v>0</v>
      </c>
      <c r="E685">
        <v>0</v>
      </c>
      <c r="F685">
        <v>17</v>
      </c>
      <c r="G685">
        <v>495</v>
      </c>
      <c r="H685">
        <v>9</v>
      </c>
      <c r="I685">
        <v>2.7</v>
      </c>
      <c r="J685">
        <v>128.80000000000001</v>
      </c>
      <c r="K685">
        <v>55</v>
      </c>
      <c r="L685">
        <v>0</v>
      </c>
      <c r="M685">
        <v>54</v>
      </c>
      <c r="N685">
        <v>18.600000000000001</v>
      </c>
      <c r="O685">
        <v>1</v>
      </c>
      <c r="P685">
        <v>0</v>
      </c>
      <c r="Q685">
        <v>1</v>
      </c>
      <c r="R685">
        <v>0.1</v>
      </c>
      <c r="S685">
        <v>44</v>
      </c>
      <c r="T685" s="10" t="s">
        <v>1330</v>
      </c>
      <c r="U685">
        <v>3.9</v>
      </c>
      <c r="V685" t="str">
        <f t="shared" si="31"/>
        <v>Konstantinos Mavropanos</v>
      </c>
      <c r="W685" t="str">
        <f>IFERROR(VLOOKUP(V685,'Player Names Cleaned'!$A$1:$B$987,2,0),V685)</f>
        <v>Konstantinos Mavropanos</v>
      </c>
      <c r="X685" t="str">
        <f t="shared" si="32"/>
        <v>DEF</v>
      </c>
    </row>
    <row r="686" spans="1:24" x14ac:dyDescent="0.25">
      <c r="A686" t="str">
        <f t="shared" si="30"/>
        <v>NayefAguerd</v>
      </c>
      <c r="B686" s="10" t="s">
        <v>4971</v>
      </c>
      <c r="C686" s="10" t="s">
        <v>4975</v>
      </c>
      <c r="D686">
        <v>0</v>
      </c>
      <c r="E686">
        <v>0</v>
      </c>
      <c r="F686">
        <v>3</v>
      </c>
      <c r="G686">
        <v>180</v>
      </c>
      <c r="H686">
        <v>8</v>
      </c>
      <c r="I686">
        <v>3.9</v>
      </c>
      <c r="J686">
        <v>39</v>
      </c>
      <c r="K686">
        <v>8</v>
      </c>
      <c r="L686">
        <v>0</v>
      </c>
      <c r="M686">
        <v>-1</v>
      </c>
      <c r="N686">
        <v>5.0999999999999996</v>
      </c>
      <c r="O686">
        <v>0</v>
      </c>
      <c r="P686">
        <v>0</v>
      </c>
      <c r="Q686">
        <v>0</v>
      </c>
      <c r="R686">
        <v>0</v>
      </c>
      <c r="S686">
        <v>44</v>
      </c>
      <c r="T686" s="10" t="s">
        <v>1330</v>
      </c>
      <c r="U686">
        <v>0.7</v>
      </c>
      <c r="V686" t="str">
        <f t="shared" si="31"/>
        <v>Nayef Aguerd</v>
      </c>
      <c r="W686" t="str">
        <f>IFERROR(VLOOKUP(V686,'Player Names Cleaned'!$A$1:$B$987,2,0),V686)</f>
        <v>Nayef Aguerd</v>
      </c>
      <c r="X686" t="str">
        <f t="shared" si="32"/>
        <v>DEF</v>
      </c>
    </row>
    <row r="687" spans="1:24" x14ac:dyDescent="0.25">
      <c r="A687" t="str">
        <f t="shared" si="30"/>
        <v>OllieScarles</v>
      </c>
      <c r="B687" s="10" t="s">
        <v>2130</v>
      </c>
      <c r="C687" s="10" t="s">
        <v>4981</v>
      </c>
      <c r="D687">
        <v>0</v>
      </c>
      <c r="E687">
        <v>0</v>
      </c>
      <c r="F687">
        <v>1</v>
      </c>
      <c r="G687">
        <v>69</v>
      </c>
      <c r="H687">
        <v>3</v>
      </c>
      <c r="I687">
        <v>1.2</v>
      </c>
      <c r="J687">
        <v>8</v>
      </c>
      <c r="K687">
        <v>0</v>
      </c>
      <c r="L687">
        <v>0</v>
      </c>
      <c r="M687">
        <v>-2</v>
      </c>
      <c r="N687">
        <v>0.9</v>
      </c>
      <c r="O687">
        <v>0</v>
      </c>
      <c r="P687">
        <v>0</v>
      </c>
      <c r="Q687">
        <v>0</v>
      </c>
      <c r="R687">
        <v>0</v>
      </c>
      <c r="S687">
        <v>44</v>
      </c>
      <c r="T687" s="10" t="s">
        <v>1330</v>
      </c>
      <c r="U687">
        <v>0.2</v>
      </c>
      <c r="V687" t="str">
        <f t="shared" si="31"/>
        <v>Ollie Scarles</v>
      </c>
      <c r="W687" t="str">
        <f>IFERROR(VLOOKUP(V687,'Player Names Cleaned'!$A$1:$B$987,2,0),V687)</f>
        <v>Ollie Scarles</v>
      </c>
      <c r="X687" t="str">
        <f t="shared" si="32"/>
        <v>DEF</v>
      </c>
    </row>
    <row r="688" spans="1:24" x14ac:dyDescent="0.25">
      <c r="A688" t="str">
        <f t="shared" si="30"/>
        <v>Jean-ClairTodibo</v>
      </c>
      <c r="B688" s="10" t="s">
        <v>4982</v>
      </c>
      <c r="C688" s="10" t="s">
        <v>4985</v>
      </c>
      <c r="D688">
        <v>0</v>
      </c>
      <c r="E688">
        <v>0</v>
      </c>
      <c r="F688">
        <v>2</v>
      </c>
      <c r="G688">
        <v>306</v>
      </c>
      <c r="H688">
        <v>9</v>
      </c>
      <c r="I688">
        <v>5.4</v>
      </c>
      <c r="J688">
        <v>60</v>
      </c>
      <c r="K688">
        <v>2</v>
      </c>
      <c r="L688">
        <v>0</v>
      </c>
      <c r="M688">
        <v>19</v>
      </c>
      <c r="N688">
        <v>6.8</v>
      </c>
      <c r="O688">
        <v>0</v>
      </c>
      <c r="P688">
        <v>0</v>
      </c>
      <c r="Q688">
        <v>1</v>
      </c>
      <c r="R688">
        <v>0.1</v>
      </c>
      <c r="S688">
        <v>43</v>
      </c>
      <c r="T688" s="10" t="s">
        <v>1330</v>
      </c>
      <c r="U688">
        <v>0.5</v>
      </c>
      <c r="V688" t="str">
        <f t="shared" si="31"/>
        <v>Jean-Clair Todibo</v>
      </c>
      <c r="W688" t="str">
        <f>IFERROR(VLOOKUP(V688,'Player Names Cleaned'!$A$1:$B$987,2,0),V688)</f>
        <v>Jean-Clair Todibo</v>
      </c>
      <c r="X688" t="str">
        <f t="shared" si="32"/>
        <v>DEF</v>
      </c>
    </row>
    <row r="689" spans="1:24" x14ac:dyDescent="0.25">
      <c r="A689" t="str">
        <f t="shared" si="30"/>
        <v>AaronWan-Bissaka</v>
      </c>
      <c r="B689" s="10" t="s">
        <v>2314</v>
      </c>
      <c r="C689" s="10" t="s">
        <v>4989</v>
      </c>
      <c r="D689">
        <v>0</v>
      </c>
      <c r="E689">
        <v>0</v>
      </c>
      <c r="F689">
        <v>4</v>
      </c>
      <c r="G689">
        <v>381</v>
      </c>
      <c r="H689">
        <v>13</v>
      </c>
      <c r="I689">
        <v>69.2</v>
      </c>
      <c r="J689">
        <v>62</v>
      </c>
      <c r="K689">
        <v>12</v>
      </c>
      <c r="L689">
        <v>0</v>
      </c>
      <c r="M689">
        <v>5</v>
      </c>
      <c r="N689">
        <v>14.4</v>
      </c>
      <c r="O689">
        <v>0</v>
      </c>
      <c r="P689">
        <v>0</v>
      </c>
      <c r="Q689">
        <v>0</v>
      </c>
      <c r="R689">
        <v>5.9</v>
      </c>
      <c r="S689">
        <v>43</v>
      </c>
      <c r="T689" s="10" t="s">
        <v>1330</v>
      </c>
      <c r="U689">
        <v>0.9</v>
      </c>
      <c r="V689" t="str">
        <f t="shared" si="31"/>
        <v>Aaron Wan-Bissaka</v>
      </c>
      <c r="W689" t="str">
        <f>IFERROR(VLOOKUP(V689,'Player Names Cleaned'!$A$1:$B$987,2,0),V689)</f>
        <v>Aaron Wan-Bissaka</v>
      </c>
      <c r="X689" t="str">
        <f t="shared" si="32"/>
        <v>DEF</v>
      </c>
    </row>
    <row r="690" spans="1:24" x14ac:dyDescent="0.25">
      <c r="A690" t="str">
        <f t="shared" si="30"/>
        <v>KaelanCasey</v>
      </c>
      <c r="B690" s="10" t="s">
        <v>4990</v>
      </c>
      <c r="C690" s="10" t="s">
        <v>4994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.1</v>
      </c>
      <c r="S690">
        <v>40</v>
      </c>
      <c r="T690" s="10" t="s">
        <v>1330</v>
      </c>
      <c r="U690">
        <v>0</v>
      </c>
      <c r="V690" t="str">
        <f t="shared" si="31"/>
        <v>Kaelan Casey</v>
      </c>
      <c r="W690" t="str">
        <f>IFERROR(VLOOKUP(V690,'Player Names Cleaned'!$A$1:$B$987,2,0),V690)</f>
        <v>Kaelan Casey</v>
      </c>
      <c r="X690" t="str">
        <f t="shared" si="32"/>
        <v>DEF</v>
      </c>
    </row>
    <row r="691" spans="1:24" x14ac:dyDescent="0.25">
      <c r="A691" t="str">
        <f t="shared" si="30"/>
        <v>LucasTolentino Coelho de Lima</v>
      </c>
      <c r="B691" s="10" t="s">
        <v>953</v>
      </c>
      <c r="C691" s="10" t="s">
        <v>4997</v>
      </c>
      <c r="D691">
        <v>2</v>
      </c>
      <c r="E691">
        <v>0</v>
      </c>
      <c r="F691">
        <v>32</v>
      </c>
      <c r="G691">
        <v>787</v>
      </c>
      <c r="H691">
        <v>20</v>
      </c>
      <c r="I691">
        <v>221.7</v>
      </c>
      <c r="J691">
        <v>190.2</v>
      </c>
      <c r="K691">
        <v>96</v>
      </c>
      <c r="L691">
        <v>2</v>
      </c>
      <c r="M691">
        <v>134</v>
      </c>
      <c r="N691">
        <v>50.9</v>
      </c>
      <c r="O691">
        <v>1</v>
      </c>
      <c r="P691">
        <v>0</v>
      </c>
      <c r="Q691">
        <v>3</v>
      </c>
      <c r="R691">
        <v>2.5</v>
      </c>
      <c r="S691">
        <v>59</v>
      </c>
      <c r="T691" s="10" t="s">
        <v>1333</v>
      </c>
      <c r="U691">
        <v>5.4</v>
      </c>
      <c r="V691" t="str">
        <f t="shared" si="31"/>
        <v>Lucas Tolentino Coelho de Lima</v>
      </c>
      <c r="W691" t="str">
        <f>IFERROR(VLOOKUP(V691,'Player Names Cleaned'!$A$1:$B$987,2,0),V691)</f>
        <v>Lucas Paqueta</v>
      </c>
      <c r="X691" t="str">
        <f t="shared" si="32"/>
        <v>MID</v>
      </c>
    </row>
    <row r="692" spans="1:24" x14ac:dyDescent="0.25">
      <c r="A692" t="str">
        <f t="shared" si="30"/>
        <v>TomÃ¡Å¡SouÄek</v>
      </c>
      <c r="B692" s="10" t="s">
        <v>4999</v>
      </c>
      <c r="C692" s="10" t="s">
        <v>5003</v>
      </c>
      <c r="D692">
        <v>0</v>
      </c>
      <c r="E692">
        <v>0</v>
      </c>
      <c r="F692">
        <v>8</v>
      </c>
      <c r="G692">
        <v>365</v>
      </c>
      <c r="H692">
        <v>13</v>
      </c>
      <c r="I692">
        <v>18.5</v>
      </c>
      <c r="J692">
        <v>58.4</v>
      </c>
      <c r="K692">
        <v>70</v>
      </c>
      <c r="L692">
        <v>0</v>
      </c>
      <c r="M692">
        <v>45</v>
      </c>
      <c r="N692">
        <v>14.8</v>
      </c>
      <c r="O692">
        <v>1</v>
      </c>
      <c r="P692">
        <v>1</v>
      </c>
      <c r="Q692">
        <v>0</v>
      </c>
      <c r="R692">
        <v>0.2</v>
      </c>
      <c r="S692">
        <v>57</v>
      </c>
      <c r="T692" s="10" t="s">
        <v>1333</v>
      </c>
      <c r="U692">
        <v>1.4</v>
      </c>
      <c r="V692" t="str">
        <f t="shared" si="31"/>
        <v>TomÃ¡Å¡ SouÄek</v>
      </c>
      <c r="W692" t="str">
        <f>IFERROR(VLOOKUP(V692,'Player Names Cleaned'!$A$1:$B$987,2,0),V692)</f>
        <v>Tomas Soucek</v>
      </c>
      <c r="X692" t="str">
        <f t="shared" si="32"/>
        <v>MID</v>
      </c>
    </row>
    <row r="693" spans="1:24" x14ac:dyDescent="0.25">
      <c r="A693" t="str">
        <f t="shared" si="30"/>
        <v>JamesWard-Prowse</v>
      </c>
      <c r="B693" s="10" t="s">
        <v>2157</v>
      </c>
      <c r="C693" s="10" t="s">
        <v>5006</v>
      </c>
      <c r="D693">
        <v>0</v>
      </c>
      <c r="E693">
        <v>0</v>
      </c>
      <c r="F693">
        <v>11</v>
      </c>
      <c r="G693">
        <v>414</v>
      </c>
      <c r="H693">
        <v>11</v>
      </c>
      <c r="I693">
        <v>176.3</v>
      </c>
      <c r="J693">
        <v>56.6</v>
      </c>
      <c r="K693">
        <v>6</v>
      </c>
      <c r="L693">
        <v>0</v>
      </c>
      <c r="M693">
        <v>82</v>
      </c>
      <c r="N693">
        <v>23.9</v>
      </c>
      <c r="O693">
        <v>1</v>
      </c>
      <c r="P693">
        <v>0</v>
      </c>
      <c r="Q693">
        <v>0</v>
      </c>
      <c r="R693">
        <v>0.2</v>
      </c>
      <c r="S693">
        <v>57</v>
      </c>
      <c r="T693" s="10" t="s">
        <v>1333</v>
      </c>
      <c r="U693">
        <v>1.9</v>
      </c>
      <c r="V693" t="str">
        <f t="shared" si="31"/>
        <v>James Ward-Prowse</v>
      </c>
      <c r="W693" t="str">
        <f>IFERROR(VLOOKUP(V693,'Player Names Cleaned'!$A$1:$B$987,2,0),V693)</f>
        <v>James Ward-Prowse</v>
      </c>
      <c r="X693" t="str">
        <f t="shared" si="32"/>
        <v>MID</v>
      </c>
    </row>
    <row r="694" spans="1:24" x14ac:dyDescent="0.25">
      <c r="A694" t="str">
        <f t="shared" si="30"/>
        <v>CrysencioSummerville</v>
      </c>
      <c r="B694" s="10" t="s">
        <v>5007</v>
      </c>
      <c r="C694" s="10" t="s">
        <v>5011</v>
      </c>
      <c r="D694">
        <v>0</v>
      </c>
      <c r="E694">
        <v>2</v>
      </c>
      <c r="F694">
        <v>16</v>
      </c>
      <c r="G694">
        <v>479</v>
      </c>
      <c r="H694">
        <v>11</v>
      </c>
      <c r="I694">
        <v>67.099999999999994</v>
      </c>
      <c r="J694">
        <v>64.8</v>
      </c>
      <c r="K694">
        <v>60</v>
      </c>
      <c r="L694">
        <v>0</v>
      </c>
      <c r="M694">
        <v>65</v>
      </c>
      <c r="N694">
        <v>19.2</v>
      </c>
      <c r="O694">
        <v>0</v>
      </c>
      <c r="P694">
        <v>0</v>
      </c>
      <c r="Q694">
        <v>3</v>
      </c>
      <c r="R694">
        <v>0.1</v>
      </c>
      <c r="S694">
        <v>55</v>
      </c>
      <c r="T694" s="10" t="s">
        <v>1333</v>
      </c>
      <c r="U694">
        <v>2.9</v>
      </c>
      <c r="V694" t="str">
        <f t="shared" si="31"/>
        <v>Crysencio Summerville</v>
      </c>
      <c r="W694" t="str">
        <f>IFERROR(VLOOKUP(V694,'Player Names Cleaned'!$A$1:$B$987,2,0),V694)</f>
        <v>Crysencio Summerville</v>
      </c>
      <c r="X694" t="str">
        <f t="shared" si="32"/>
        <v>MID</v>
      </c>
    </row>
    <row r="695" spans="1:24" x14ac:dyDescent="0.25">
      <c r="A695" t="str">
        <f t="shared" si="30"/>
        <v>EdsonÃlvarez VelÃ¡zquez</v>
      </c>
      <c r="B695" s="10" t="s">
        <v>5012</v>
      </c>
      <c r="C695" s="10" t="s">
        <v>5017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.1</v>
      </c>
      <c r="S695">
        <v>49</v>
      </c>
      <c r="T695" s="10" t="s">
        <v>1333</v>
      </c>
      <c r="U695">
        <v>0</v>
      </c>
      <c r="V695" t="str">
        <f t="shared" si="31"/>
        <v>Edson Ãlvarez VelÃ¡zquez</v>
      </c>
      <c r="W695" t="str">
        <f>IFERROR(VLOOKUP(V695,'Player Names Cleaned'!$A$1:$B$987,2,0),V695)</f>
        <v>Edson Ãlvarez VelÃ¡zquez</v>
      </c>
      <c r="X695" t="str">
        <f t="shared" si="32"/>
        <v>MID</v>
      </c>
    </row>
    <row r="696" spans="1:24" x14ac:dyDescent="0.25">
      <c r="A696" t="str">
        <f t="shared" si="30"/>
        <v>MaxwelCornet</v>
      </c>
      <c r="B696" s="10" t="s">
        <v>5019</v>
      </c>
      <c r="C696" s="10" t="s">
        <v>5024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49</v>
      </c>
      <c r="T696" s="10" t="s">
        <v>1333</v>
      </c>
      <c r="U696">
        <v>0</v>
      </c>
      <c r="V696" t="str">
        <f t="shared" si="31"/>
        <v>Maxwel Cornet</v>
      </c>
      <c r="W696" t="str">
        <f>IFERROR(VLOOKUP(V696,'Player Names Cleaned'!$A$1:$B$987,2,0),V696)</f>
        <v>Maxwel Cornet</v>
      </c>
      <c r="X696" t="str">
        <f t="shared" si="32"/>
        <v>MID</v>
      </c>
    </row>
    <row r="697" spans="1:24" x14ac:dyDescent="0.25">
      <c r="A697" t="str">
        <f t="shared" si="30"/>
        <v>GuidoRodrÃ­guez</v>
      </c>
      <c r="B697" s="10" t="s">
        <v>5025</v>
      </c>
      <c r="C697" s="10" t="s">
        <v>5028</v>
      </c>
      <c r="D697">
        <v>0</v>
      </c>
      <c r="E697">
        <v>0</v>
      </c>
      <c r="F697">
        <v>3</v>
      </c>
      <c r="G697">
        <v>89</v>
      </c>
      <c r="H697">
        <v>2</v>
      </c>
      <c r="I697">
        <v>2.5</v>
      </c>
      <c r="J697">
        <v>3.4</v>
      </c>
      <c r="K697">
        <v>2</v>
      </c>
      <c r="L697">
        <v>0</v>
      </c>
      <c r="M697">
        <v>14</v>
      </c>
      <c r="N697">
        <v>0.8</v>
      </c>
      <c r="O697">
        <v>0</v>
      </c>
      <c r="P697">
        <v>0</v>
      </c>
      <c r="Q697">
        <v>0</v>
      </c>
      <c r="R697">
        <v>0</v>
      </c>
      <c r="S697">
        <v>48</v>
      </c>
      <c r="T697" s="10" t="s">
        <v>1333</v>
      </c>
      <c r="U697">
        <v>0.6</v>
      </c>
      <c r="V697" t="str">
        <f t="shared" si="31"/>
        <v>Guido RodrÃ­guez</v>
      </c>
      <c r="W697" t="str">
        <f>IFERROR(VLOOKUP(V697,'Player Names Cleaned'!$A$1:$B$987,2,0),V697)</f>
        <v>Guido RodrÃ­guez</v>
      </c>
      <c r="X697" t="str">
        <f t="shared" si="32"/>
        <v>MID</v>
      </c>
    </row>
    <row r="698" spans="1:24" x14ac:dyDescent="0.25">
      <c r="A698" t="str">
        <f t="shared" si="30"/>
        <v>Luis GuilhermeLira dos Santos</v>
      </c>
      <c r="B698" s="10" t="s">
        <v>791</v>
      </c>
      <c r="C698" s="10" t="s">
        <v>5033</v>
      </c>
      <c r="D698">
        <v>0</v>
      </c>
      <c r="E698">
        <v>0</v>
      </c>
      <c r="F698">
        <v>3</v>
      </c>
      <c r="G698">
        <v>54</v>
      </c>
      <c r="H698">
        <v>1</v>
      </c>
      <c r="I698">
        <v>0.6</v>
      </c>
      <c r="J698">
        <v>1.6</v>
      </c>
      <c r="K698">
        <v>4</v>
      </c>
      <c r="L698">
        <v>0</v>
      </c>
      <c r="M698">
        <v>5</v>
      </c>
      <c r="N698">
        <v>0.4</v>
      </c>
      <c r="O698">
        <v>0</v>
      </c>
      <c r="P698">
        <v>0</v>
      </c>
      <c r="Q698">
        <v>0</v>
      </c>
      <c r="R698">
        <v>0</v>
      </c>
      <c r="S698">
        <v>49</v>
      </c>
      <c r="T698" s="10" t="s">
        <v>1333</v>
      </c>
      <c r="U698">
        <v>0.6</v>
      </c>
      <c r="V698" t="str">
        <f t="shared" si="31"/>
        <v>Luis Guilherme Lira dos Santos</v>
      </c>
      <c r="W698" t="str">
        <f>IFERROR(VLOOKUP(V698,'Player Names Cleaned'!$A$1:$B$987,2,0),V698)</f>
        <v>Luis Guilherme</v>
      </c>
      <c r="X698" t="str">
        <f t="shared" si="32"/>
        <v>MID</v>
      </c>
    </row>
    <row r="699" spans="1:24" x14ac:dyDescent="0.25">
      <c r="A699" t="str">
        <f t="shared" si="30"/>
        <v>GeorgeEarthy</v>
      </c>
      <c r="B699" s="10" t="s">
        <v>3071</v>
      </c>
      <c r="C699" s="10" t="s">
        <v>5038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45</v>
      </c>
      <c r="T699" s="10" t="s">
        <v>1333</v>
      </c>
      <c r="U699">
        <v>0</v>
      </c>
      <c r="V699" t="str">
        <f t="shared" si="31"/>
        <v>George Earthy</v>
      </c>
      <c r="W699" t="str">
        <f>IFERROR(VLOOKUP(V699,'Player Names Cleaned'!$A$1:$B$987,2,0),V699)</f>
        <v>George Earthy</v>
      </c>
      <c r="X699" t="str">
        <f t="shared" si="32"/>
        <v>MID</v>
      </c>
    </row>
    <row r="700" spans="1:24" x14ac:dyDescent="0.25">
      <c r="A700" t="str">
        <f t="shared" si="30"/>
        <v>AndyIrving</v>
      </c>
      <c r="B700" s="10" t="s">
        <v>5039</v>
      </c>
      <c r="C700" s="10" t="s">
        <v>5042</v>
      </c>
      <c r="D700">
        <v>0</v>
      </c>
      <c r="E700">
        <v>0</v>
      </c>
      <c r="F700">
        <v>8</v>
      </c>
      <c r="G700">
        <v>149</v>
      </c>
      <c r="H700">
        <v>4</v>
      </c>
      <c r="I700">
        <v>38.299999999999997</v>
      </c>
      <c r="J700">
        <v>29.6</v>
      </c>
      <c r="K700">
        <v>2</v>
      </c>
      <c r="L700">
        <v>0</v>
      </c>
      <c r="M700">
        <v>45</v>
      </c>
      <c r="N700">
        <v>7</v>
      </c>
      <c r="O700">
        <v>0</v>
      </c>
      <c r="P700">
        <v>0</v>
      </c>
      <c r="Q700">
        <v>0</v>
      </c>
      <c r="R700">
        <v>0.3</v>
      </c>
      <c r="S700">
        <v>44</v>
      </c>
      <c r="T700" s="10" t="s">
        <v>1333</v>
      </c>
      <c r="U700">
        <v>1.8</v>
      </c>
      <c r="V700" t="str">
        <f t="shared" si="31"/>
        <v>Andy Irving</v>
      </c>
      <c r="W700" t="str">
        <f>IFERROR(VLOOKUP(V700,'Player Names Cleaned'!$A$1:$B$987,2,0),V700)</f>
        <v>Andy Irving</v>
      </c>
      <c r="X700" t="str">
        <f t="shared" si="32"/>
        <v>MID</v>
      </c>
    </row>
    <row r="701" spans="1:24" x14ac:dyDescent="0.25">
      <c r="A701" t="str">
        <f t="shared" si="30"/>
        <v>LewisOrford</v>
      </c>
      <c r="B701" s="10" t="s">
        <v>2096</v>
      </c>
      <c r="C701" s="10" t="s">
        <v>5047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.1</v>
      </c>
      <c r="S701">
        <v>44</v>
      </c>
      <c r="T701" s="10" t="s">
        <v>1333</v>
      </c>
      <c r="U701">
        <v>0</v>
      </c>
      <c r="V701" t="str">
        <f t="shared" si="31"/>
        <v>Lewis Orford</v>
      </c>
      <c r="W701" t="str">
        <f>IFERROR(VLOOKUP(V701,'Player Names Cleaned'!$A$1:$B$987,2,0),V701)</f>
        <v>Lewis Orford</v>
      </c>
      <c r="X701" t="str">
        <f t="shared" si="32"/>
        <v>MID</v>
      </c>
    </row>
    <row r="702" spans="1:24" x14ac:dyDescent="0.25">
      <c r="A702" t="str">
        <f t="shared" si="30"/>
        <v>FreddiePotts</v>
      </c>
      <c r="B702" s="10" t="s">
        <v>3751</v>
      </c>
      <c r="C702" s="10" t="s">
        <v>5050</v>
      </c>
      <c r="D702">
        <v>0</v>
      </c>
      <c r="E702">
        <v>0</v>
      </c>
      <c r="F702">
        <v>4</v>
      </c>
      <c r="G702">
        <v>131</v>
      </c>
      <c r="H702">
        <v>3</v>
      </c>
      <c r="I702">
        <v>6.6</v>
      </c>
      <c r="J702">
        <v>18.600000000000001</v>
      </c>
      <c r="K702">
        <v>2</v>
      </c>
      <c r="L702">
        <v>0</v>
      </c>
      <c r="M702">
        <v>22</v>
      </c>
      <c r="N702">
        <v>2.7</v>
      </c>
      <c r="O702">
        <v>0</v>
      </c>
      <c r="P702">
        <v>0</v>
      </c>
      <c r="Q702">
        <v>0</v>
      </c>
      <c r="R702">
        <v>0.6</v>
      </c>
      <c r="S702">
        <v>44</v>
      </c>
      <c r="T702" s="10" t="s">
        <v>1333</v>
      </c>
      <c r="U702">
        <v>0.9</v>
      </c>
      <c r="V702" t="str">
        <f t="shared" si="31"/>
        <v>Freddie Potts</v>
      </c>
      <c r="W702" t="str">
        <f>IFERROR(VLOOKUP(V702,'Player Names Cleaned'!$A$1:$B$987,2,0),V702)</f>
        <v>Freddie Potts</v>
      </c>
      <c r="X702" t="str">
        <f t="shared" si="32"/>
        <v>MID</v>
      </c>
    </row>
    <row r="703" spans="1:24" x14ac:dyDescent="0.25">
      <c r="A703" t="str">
        <f t="shared" si="30"/>
        <v>JarrodBowen</v>
      </c>
      <c r="B703" s="10" t="s">
        <v>5051</v>
      </c>
      <c r="C703" s="10" t="s">
        <v>5054</v>
      </c>
      <c r="D703">
        <v>3</v>
      </c>
      <c r="E703">
        <v>1</v>
      </c>
      <c r="F703">
        <v>42</v>
      </c>
      <c r="G703">
        <v>810</v>
      </c>
      <c r="H703">
        <v>20</v>
      </c>
      <c r="I703">
        <v>161.6</v>
      </c>
      <c r="J703">
        <v>205.6</v>
      </c>
      <c r="K703">
        <v>215</v>
      </c>
      <c r="L703">
        <v>9</v>
      </c>
      <c r="M703">
        <v>191</v>
      </c>
      <c r="N703">
        <v>58.3</v>
      </c>
      <c r="O703">
        <v>1</v>
      </c>
      <c r="P703">
        <v>0</v>
      </c>
      <c r="Q703">
        <v>0</v>
      </c>
      <c r="R703">
        <v>8</v>
      </c>
      <c r="S703">
        <v>78</v>
      </c>
      <c r="T703" s="10" t="s">
        <v>1335</v>
      </c>
      <c r="U703">
        <v>5.4</v>
      </c>
      <c r="V703" t="str">
        <f t="shared" si="31"/>
        <v>Jarrod Bowen</v>
      </c>
      <c r="W703" t="str">
        <f>IFERROR(VLOOKUP(V703,'Player Names Cleaned'!$A$1:$B$987,2,0),V703)</f>
        <v>Jarrod Bowen</v>
      </c>
      <c r="X703" t="str">
        <f t="shared" si="32"/>
        <v>FWD</v>
      </c>
    </row>
    <row r="704" spans="1:24" x14ac:dyDescent="0.25">
      <c r="A704" t="str">
        <f t="shared" si="30"/>
        <v>NiclasFÃ¼llkrug</v>
      </c>
      <c r="B704" s="10" t="s">
        <v>5055</v>
      </c>
      <c r="C704" s="10" t="s">
        <v>5059</v>
      </c>
      <c r="D704">
        <v>0</v>
      </c>
      <c r="E704">
        <v>0</v>
      </c>
      <c r="F704">
        <v>10</v>
      </c>
      <c r="G704">
        <v>379</v>
      </c>
      <c r="H704">
        <v>9</v>
      </c>
      <c r="I704">
        <v>72.3</v>
      </c>
      <c r="J704">
        <v>24.8</v>
      </c>
      <c r="K704">
        <v>125</v>
      </c>
      <c r="L704">
        <v>0</v>
      </c>
      <c r="M704">
        <v>23</v>
      </c>
      <c r="N704">
        <v>21.9</v>
      </c>
      <c r="O704">
        <v>1</v>
      </c>
      <c r="P704">
        <v>0</v>
      </c>
      <c r="Q704">
        <v>0</v>
      </c>
      <c r="R704">
        <v>0.7</v>
      </c>
      <c r="S704">
        <v>56</v>
      </c>
      <c r="T704" s="10" t="s">
        <v>1335</v>
      </c>
      <c r="U704">
        <v>1.8</v>
      </c>
      <c r="V704" t="str">
        <f t="shared" si="31"/>
        <v>Niclas FÃ¼llkrug</v>
      </c>
      <c r="W704" t="str">
        <f>IFERROR(VLOOKUP(V704,'Player Names Cleaned'!$A$1:$B$987,2,0),V704)</f>
        <v>Niclas Fullkrug</v>
      </c>
      <c r="X704" t="str">
        <f t="shared" si="32"/>
        <v>FWD</v>
      </c>
    </row>
    <row r="705" spans="1:24" x14ac:dyDescent="0.25">
      <c r="A705" t="str">
        <f t="shared" si="30"/>
        <v>CallumMarshall</v>
      </c>
      <c r="B705" s="10" t="s">
        <v>3392</v>
      </c>
      <c r="C705" s="10" t="s">
        <v>5062</v>
      </c>
      <c r="D705">
        <v>0</v>
      </c>
      <c r="E705">
        <v>0</v>
      </c>
      <c r="F705">
        <v>2</v>
      </c>
      <c r="G705">
        <v>58</v>
      </c>
      <c r="H705">
        <v>2</v>
      </c>
      <c r="I705">
        <v>0.1</v>
      </c>
      <c r="J705">
        <v>1.2</v>
      </c>
      <c r="K705">
        <v>7</v>
      </c>
      <c r="L705">
        <v>0</v>
      </c>
      <c r="M705">
        <v>0</v>
      </c>
      <c r="N705">
        <v>0.8</v>
      </c>
      <c r="O705">
        <v>0</v>
      </c>
      <c r="P705">
        <v>0</v>
      </c>
      <c r="Q705">
        <v>0</v>
      </c>
      <c r="R705">
        <v>0.7</v>
      </c>
      <c r="S705">
        <v>44</v>
      </c>
      <c r="T705" s="10" t="s">
        <v>1335</v>
      </c>
      <c r="U705">
        <v>0.5</v>
      </c>
      <c r="V705" t="str">
        <f t="shared" si="31"/>
        <v>Callum Marshall</v>
      </c>
      <c r="W705" t="str">
        <f>IFERROR(VLOOKUP(V705,'Player Names Cleaned'!$A$1:$B$987,2,0),V705)</f>
        <v>Callum Marshall</v>
      </c>
      <c r="X705" t="str">
        <f t="shared" si="32"/>
        <v>FWD</v>
      </c>
    </row>
    <row r="706" spans="1:24" x14ac:dyDescent="0.25">
      <c r="A706" t="str">
        <f t="shared" ref="A706:A769" si="33">_xlfn.CONCAT(B706,C706)</f>
        <v>KyleWalker-Peters</v>
      </c>
      <c r="B706" s="10" t="s">
        <v>2204</v>
      </c>
      <c r="C706" s="10" t="s">
        <v>5065</v>
      </c>
      <c r="D706">
        <v>0</v>
      </c>
      <c r="E706">
        <v>0</v>
      </c>
      <c r="F706">
        <v>13</v>
      </c>
      <c r="G706">
        <v>447</v>
      </c>
      <c r="H706">
        <v>7</v>
      </c>
      <c r="I706">
        <v>48.8</v>
      </c>
      <c r="J706">
        <v>69.8</v>
      </c>
      <c r="K706">
        <v>32</v>
      </c>
      <c r="L706">
        <v>0</v>
      </c>
      <c r="M706">
        <v>59</v>
      </c>
      <c r="N706">
        <v>15.1</v>
      </c>
      <c r="O706">
        <v>1</v>
      </c>
      <c r="P706">
        <v>0</v>
      </c>
      <c r="Q706">
        <v>1</v>
      </c>
      <c r="R706">
        <v>0.3</v>
      </c>
      <c r="S706">
        <v>44</v>
      </c>
      <c r="T706" s="10" t="s">
        <v>1330</v>
      </c>
      <c r="U706">
        <v>3</v>
      </c>
      <c r="V706" t="str">
        <f t="shared" ref="V706:V747" si="34">_xlfn.CONCAT(B706," ",C706)</f>
        <v>Kyle Walker-Peters</v>
      </c>
      <c r="W706" t="str">
        <f>IFERROR(VLOOKUP(V706,'Player Names Cleaned'!$A$1:$B$987,2,0),V706)</f>
        <v>Kyle Walker-Peters</v>
      </c>
      <c r="X706" t="str">
        <f t="shared" ref="X706:X747" si="35">T706</f>
        <v>DEF</v>
      </c>
    </row>
    <row r="707" spans="1:24" x14ac:dyDescent="0.25">
      <c r="A707" t="str">
        <f t="shared" si="33"/>
        <v>CallumWilson</v>
      </c>
      <c r="B707" s="10" t="s">
        <v>3392</v>
      </c>
      <c r="C707" s="10" t="s">
        <v>3531</v>
      </c>
      <c r="D707">
        <v>1</v>
      </c>
      <c r="E707">
        <v>0</v>
      </c>
      <c r="F707">
        <v>13</v>
      </c>
      <c r="G707">
        <v>235</v>
      </c>
      <c r="H707">
        <v>5</v>
      </c>
      <c r="I707">
        <v>15.5</v>
      </c>
      <c r="J707">
        <v>53.8</v>
      </c>
      <c r="K707">
        <v>101</v>
      </c>
      <c r="L707">
        <v>2</v>
      </c>
      <c r="M707">
        <v>51</v>
      </c>
      <c r="N707">
        <v>16.7</v>
      </c>
      <c r="O707">
        <v>1</v>
      </c>
      <c r="P707">
        <v>0</v>
      </c>
      <c r="Q707">
        <v>0</v>
      </c>
      <c r="R707">
        <v>0.4</v>
      </c>
      <c r="S707">
        <v>59</v>
      </c>
      <c r="T707" s="10" t="s">
        <v>1335</v>
      </c>
      <c r="U707">
        <v>2.2000000000000002</v>
      </c>
      <c r="V707" t="str">
        <f t="shared" si="34"/>
        <v>Callum Wilson</v>
      </c>
      <c r="W707" t="str">
        <f>IFERROR(VLOOKUP(V707,'Player Names Cleaned'!$A$1:$B$987,2,0),V707)</f>
        <v>Callum Wilson</v>
      </c>
      <c r="X707" t="str">
        <f t="shared" si="35"/>
        <v>FWD</v>
      </c>
    </row>
    <row r="708" spans="1:24" x14ac:dyDescent="0.25">
      <c r="A708" t="str">
        <f t="shared" si="33"/>
        <v>MadsHermansen</v>
      </c>
      <c r="B708" s="10" t="s">
        <v>2628</v>
      </c>
      <c r="C708" s="10" t="s">
        <v>5070</v>
      </c>
      <c r="D708">
        <v>0</v>
      </c>
      <c r="E708">
        <v>0</v>
      </c>
      <c r="F708">
        <v>9</v>
      </c>
      <c r="G708">
        <v>360</v>
      </c>
      <c r="H708">
        <v>11</v>
      </c>
      <c r="I708">
        <v>0</v>
      </c>
      <c r="J708">
        <v>84.8</v>
      </c>
      <c r="K708">
        <v>0</v>
      </c>
      <c r="L708">
        <v>0</v>
      </c>
      <c r="M708">
        <v>27</v>
      </c>
      <c r="N708">
        <v>8.5</v>
      </c>
      <c r="O708">
        <v>1</v>
      </c>
      <c r="P708">
        <v>0</v>
      </c>
      <c r="Q708">
        <v>0</v>
      </c>
      <c r="R708">
        <v>0.2</v>
      </c>
      <c r="S708">
        <v>44</v>
      </c>
      <c r="T708" s="10" t="s">
        <v>522</v>
      </c>
      <c r="U708">
        <v>2</v>
      </c>
      <c r="V708" t="str">
        <f t="shared" si="34"/>
        <v>Mads Hermansen</v>
      </c>
      <c r="W708" t="str">
        <f>IFERROR(VLOOKUP(V708,'Player Names Cleaned'!$A$1:$B$987,2,0),V708)</f>
        <v>Mads Hermansen</v>
      </c>
      <c r="X708" t="str">
        <f t="shared" si="35"/>
        <v>GK</v>
      </c>
    </row>
    <row r="709" spans="1:24" x14ac:dyDescent="0.25">
      <c r="A709" t="str">
        <f t="shared" si="33"/>
        <v>Mateus GonÃ§aloEspanha Fernandes</v>
      </c>
      <c r="B709" s="10" t="s">
        <v>5071</v>
      </c>
      <c r="C709" s="10" t="s">
        <v>5074</v>
      </c>
      <c r="D709">
        <v>1</v>
      </c>
      <c r="E709">
        <v>0</v>
      </c>
      <c r="F709">
        <v>20</v>
      </c>
      <c r="G709">
        <v>468</v>
      </c>
      <c r="H709">
        <v>8</v>
      </c>
      <c r="I709">
        <v>85.1</v>
      </c>
      <c r="J709">
        <v>94.2</v>
      </c>
      <c r="K709">
        <v>32</v>
      </c>
      <c r="L709">
        <v>0</v>
      </c>
      <c r="M709">
        <v>85</v>
      </c>
      <c r="N709">
        <v>21.1</v>
      </c>
      <c r="O709">
        <v>1</v>
      </c>
      <c r="P709">
        <v>0</v>
      </c>
      <c r="Q709">
        <v>0</v>
      </c>
      <c r="R709">
        <v>0</v>
      </c>
      <c r="S709">
        <v>55</v>
      </c>
      <c r="T709" s="10" t="s">
        <v>1333</v>
      </c>
      <c r="U709">
        <v>3.6</v>
      </c>
      <c r="V709" t="str">
        <f t="shared" si="34"/>
        <v>Mateus GonÃ§alo Espanha Fernandes</v>
      </c>
      <c r="W709" t="str">
        <f>IFERROR(VLOOKUP(V709,'Player Names Cleaned'!$A$1:$B$987,2,0),V709)</f>
        <v>Mateus Fernandes</v>
      </c>
      <c r="X709" t="str">
        <f t="shared" si="35"/>
        <v>MID</v>
      </c>
    </row>
    <row r="710" spans="1:24" x14ac:dyDescent="0.25">
      <c r="A710" t="str">
        <f t="shared" si="33"/>
        <v>SoungoutouMagassa</v>
      </c>
      <c r="B710" s="10" t="s">
        <v>5076</v>
      </c>
      <c r="C710" s="10" t="s">
        <v>5079</v>
      </c>
      <c r="D710">
        <v>0</v>
      </c>
      <c r="E710">
        <v>0</v>
      </c>
      <c r="F710">
        <v>5</v>
      </c>
      <c r="G710">
        <v>170</v>
      </c>
      <c r="H710">
        <v>3</v>
      </c>
      <c r="I710">
        <v>7.2</v>
      </c>
      <c r="J710">
        <v>35.799999999999997</v>
      </c>
      <c r="K710">
        <v>0</v>
      </c>
      <c r="L710">
        <v>0</v>
      </c>
      <c r="M710">
        <v>24</v>
      </c>
      <c r="N710">
        <v>4.3</v>
      </c>
      <c r="O710">
        <v>0</v>
      </c>
      <c r="P710">
        <v>0</v>
      </c>
      <c r="Q710">
        <v>1</v>
      </c>
      <c r="R710">
        <v>0</v>
      </c>
      <c r="S710">
        <v>50</v>
      </c>
      <c r="T710" s="10" t="s">
        <v>1333</v>
      </c>
      <c r="U710">
        <v>1</v>
      </c>
      <c r="V710" t="str">
        <f t="shared" si="34"/>
        <v>Soungoutou Magassa</v>
      </c>
      <c r="W710" t="str">
        <f>IFERROR(VLOOKUP(V710,'Player Names Cleaned'!$A$1:$B$987,2,0),V710)</f>
        <v>Soungoutou Magassa</v>
      </c>
      <c r="X710" t="str">
        <f t="shared" si="35"/>
        <v>MID</v>
      </c>
    </row>
    <row r="711" spans="1:24" x14ac:dyDescent="0.25">
      <c r="A711" t="str">
        <f t="shared" si="33"/>
        <v>LukaszFabianski</v>
      </c>
      <c r="B711" s="10" t="s">
        <v>5081</v>
      </c>
      <c r="C711" s="10" t="s">
        <v>5084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45</v>
      </c>
      <c r="T711" s="10" t="s">
        <v>522</v>
      </c>
      <c r="U711">
        <v>0</v>
      </c>
      <c r="V711" t="str">
        <f t="shared" si="34"/>
        <v>Lukasz Fabianski</v>
      </c>
      <c r="W711" t="str">
        <f>IFERROR(VLOOKUP(V711,'Player Names Cleaned'!$A$1:$B$987,2,0),V711)</f>
        <v>Lukasz Fabianski</v>
      </c>
      <c r="X711" t="str">
        <f t="shared" si="35"/>
        <v>GK</v>
      </c>
    </row>
    <row r="712" spans="1:24" x14ac:dyDescent="0.25">
      <c r="A712" t="str">
        <f t="shared" si="33"/>
        <v>SamJohnstone</v>
      </c>
      <c r="B712" s="10" t="s">
        <v>2171</v>
      </c>
      <c r="C712" s="10" t="s">
        <v>5087</v>
      </c>
      <c r="D712">
        <v>0</v>
      </c>
      <c r="E712">
        <v>0</v>
      </c>
      <c r="F712">
        <v>11</v>
      </c>
      <c r="G712">
        <v>450</v>
      </c>
      <c r="H712">
        <v>8</v>
      </c>
      <c r="I712">
        <v>0.1</v>
      </c>
      <c r="J712">
        <v>130</v>
      </c>
      <c r="K712">
        <v>0</v>
      </c>
      <c r="L712">
        <v>0</v>
      </c>
      <c r="M712">
        <v>62</v>
      </c>
      <c r="N712">
        <v>13</v>
      </c>
      <c r="O712">
        <v>0</v>
      </c>
      <c r="P712">
        <v>0</v>
      </c>
      <c r="Q712">
        <v>0</v>
      </c>
      <c r="R712">
        <v>0.2</v>
      </c>
      <c r="S712">
        <v>45</v>
      </c>
      <c r="T712" s="10" t="s">
        <v>522</v>
      </c>
      <c r="U712">
        <v>2.4</v>
      </c>
      <c r="V712" t="str">
        <f t="shared" si="34"/>
        <v>Sam Johnstone</v>
      </c>
      <c r="W712" t="str">
        <f>IFERROR(VLOOKUP(V712,'Player Names Cleaned'!$A$1:$B$987,2,0),V712)</f>
        <v>Sam Johnstone</v>
      </c>
      <c r="X712" t="str">
        <f t="shared" si="35"/>
        <v>GK</v>
      </c>
    </row>
    <row r="713" spans="1:24" x14ac:dyDescent="0.25">
      <c r="A713" t="str">
        <f t="shared" si="33"/>
        <v>JosÃ©Malheiro de SÃ¡</v>
      </c>
      <c r="B713" s="10" t="s">
        <v>5088</v>
      </c>
      <c r="C713" s="10" t="s">
        <v>5091</v>
      </c>
      <c r="D713">
        <v>0</v>
      </c>
      <c r="E713">
        <v>0</v>
      </c>
      <c r="F713">
        <v>5</v>
      </c>
      <c r="G713">
        <v>360</v>
      </c>
      <c r="H713">
        <v>11</v>
      </c>
      <c r="I713">
        <v>10</v>
      </c>
      <c r="J713">
        <v>44</v>
      </c>
      <c r="K713">
        <v>0</v>
      </c>
      <c r="L713">
        <v>0</v>
      </c>
      <c r="M713">
        <v>7</v>
      </c>
      <c r="N713">
        <v>5.5</v>
      </c>
      <c r="O713">
        <v>0</v>
      </c>
      <c r="P713">
        <v>0</v>
      </c>
      <c r="Q713">
        <v>0</v>
      </c>
      <c r="R713">
        <v>1.2</v>
      </c>
      <c r="S713">
        <v>44</v>
      </c>
      <c r="T713" s="10" t="s">
        <v>522</v>
      </c>
      <c r="U713">
        <v>1.1000000000000001</v>
      </c>
      <c r="V713" t="str">
        <f t="shared" si="34"/>
        <v>JosÃ© Malheiro de SÃ¡</v>
      </c>
      <c r="W713" t="str">
        <f>IFERROR(VLOOKUP(V713,'Player Names Cleaned'!$A$1:$B$987,2,0),V713)</f>
        <v>Jose Sa</v>
      </c>
      <c r="X713" t="str">
        <f t="shared" si="35"/>
        <v>GK</v>
      </c>
    </row>
    <row r="714" spans="1:24" x14ac:dyDescent="0.25">
      <c r="A714" t="str">
        <f t="shared" si="33"/>
        <v>DanielBentley</v>
      </c>
      <c r="B714" s="10" t="s">
        <v>2537</v>
      </c>
      <c r="C714" s="10" t="s">
        <v>5095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.6</v>
      </c>
      <c r="S714">
        <v>40</v>
      </c>
      <c r="T714" s="10" t="s">
        <v>522</v>
      </c>
      <c r="U714">
        <v>0</v>
      </c>
      <c r="V714" t="str">
        <f t="shared" si="34"/>
        <v>Daniel Bentley</v>
      </c>
      <c r="W714" t="str">
        <f>IFERROR(VLOOKUP(V714,'Player Names Cleaned'!$A$1:$B$987,2,0),V714)</f>
        <v>Daniel Bentley</v>
      </c>
      <c r="X714" t="str">
        <f t="shared" si="35"/>
        <v>GK</v>
      </c>
    </row>
    <row r="715" spans="1:24" x14ac:dyDescent="0.25">
      <c r="A715" t="str">
        <f t="shared" si="33"/>
        <v>EmmanuelAgbadou</v>
      </c>
      <c r="B715" s="10" t="s">
        <v>5096</v>
      </c>
      <c r="C715" s="10" t="s">
        <v>5099</v>
      </c>
      <c r="D715">
        <v>0</v>
      </c>
      <c r="E715">
        <v>0</v>
      </c>
      <c r="F715">
        <v>14</v>
      </c>
      <c r="G715">
        <v>525</v>
      </c>
      <c r="H715">
        <v>14</v>
      </c>
      <c r="I715">
        <v>39.700000000000003</v>
      </c>
      <c r="J715">
        <v>161.6</v>
      </c>
      <c r="K715">
        <v>39</v>
      </c>
      <c r="L715">
        <v>0</v>
      </c>
      <c r="M715">
        <v>44</v>
      </c>
      <c r="N715">
        <v>24.1</v>
      </c>
      <c r="O715">
        <v>0</v>
      </c>
      <c r="P715">
        <v>0</v>
      </c>
      <c r="Q715">
        <v>0</v>
      </c>
      <c r="R715">
        <v>0.2</v>
      </c>
      <c r="S715">
        <v>44</v>
      </c>
      <c r="T715" s="10" t="s">
        <v>1330</v>
      </c>
      <c r="U715">
        <v>3.2</v>
      </c>
      <c r="V715" t="str">
        <f t="shared" si="34"/>
        <v>Emmanuel Agbadou</v>
      </c>
      <c r="W715" t="str">
        <f>IFERROR(VLOOKUP(V715,'Player Names Cleaned'!$A$1:$B$987,2,0),V715)</f>
        <v>Emmanuel Agbadou</v>
      </c>
      <c r="X715" t="str">
        <f t="shared" si="35"/>
        <v>DEF</v>
      </c>
    </row>
    <row r="716" spans="1:24" x14ac:dyDescent="0.25">
      <c r="A716" t="str">
        <f t="shared" si="33"/>
        <v>MattDoherty</v>
      </c>
      <c r="B716" s="10" t="s">
        <v>2863</v>
      </c>
      <c r="C716" s="10" t="s">
        <v>5103</v>
      </c>
      <c r="D716">
        <v>0</v>
      </c>
      <c r="E716">
        <v>0</v>
      </c>
      <c r="F716">
        <v>2</v>
      </c>
      <c r="G716">
        <v>291</v>
      </c>
      <c r="H716">
        <v>6</v>
      </c>
      <c r="I716">
        <v>21.8</v>
      </c>
      <c r="J716">
        <v>49.4</v>
      </c>
      <c r="K716">
        <v>4</v>
      </c>
      <c r="L716">
        <v>0</v>
      </c>
      <c r="M716">
        <v>15</v>
      </c>
      <c r="N716">
        <v>7.6</v>
      </c>
      <c r="O716">
        <v>0</v>
      </c>
      <c r="P716">
        <v>0</v>
      </c>
      <c r="Q716">
        <v>3</v>
      </c>
      <c r="R716">
        <v>0.1</v>
      </c>
      <c r="S716">
        <v>44</v>
      </c>
      <c r="T716" s="10" t="s">
        <v>1330</v>
      </c>
      <c r="U716">
        <v>0.5</v>
      </c>
      <c r="V716" t="str">
        <f t="shared" si="34"/>
        <v>Matt Doherty</v>
      </c>
      <c r="W716" t="str">
        <f>IFERROR(VLOOKUP(V716,'Player Names Cleaned'!$A$1:$B$987,2,0),V716)</f>
        <v>Matt Doherty</v>
      </c>
      <c r="X716" t="str">
        <f t="shared" si="35"/>
        <v>DEF</v>
      </c>
    </row>
    <row r="717" spans="1:24" x14ac:dyDescent="0.25">
      <c r="A717" t="str">
        <f t="shared" si="33"/>
        <v>HugoBueno LÃ³pez</v>
      </c>
      <c r="B717" s="10" t="s">
        <v>3888</v>
      </c>
      <c r="C717" s="10" t="s">
        <v>5107</v>
      </c>
      <c r="D717">
        <v>0</v>
      </c>
      <c r="E717">
        <v>0</v>
      </c>
      <c r="F717">
        <v>19</v>
      </c>
      <c r="G717">
        <v>612</v>
      </c>
      <c r="H717">
        <v>10</v>
      </c>
      <c r="I717">
        <v>238</v>
      </c>
      <c r="J717">
        <v>164.6</v>
      </c>
      <c r="K717">
        <v>59</v>
      </c>
      <c r="L717">
        <v>2</v>
      </c>
      <c r="M717">
        <v>90</v>
      </c>
      <c r="N717">
        <v>46.3</v>
      </c>
      <c r="O717">
        <v>1</v>
      </c>
      <c r="P717">
        <v>0</v>
      </c>
      <c r="Q717">
        <v>1</v>
      </c>
      <c r="R717">
        <v>0.1</v>
      </c>
      <c r="S717">
        <v>44</v>
      </c>
      <c r="T717" s="10" t="s">
        <v>1330</v>
      </c>
      <c r="U717">
        <v>4.3</v>
      </c>
      <c r="V717" t="str">
        <f t="shared" si="34"/>
        <v>Hugo Bueno LÃ³pez</v>
      </c>
      <c r="W717" t="str">
        <f>IFERROR(VLOOKUP(V717,'Player Names Cleaned'!$A$1:$B$987,2,0),V717)</f>
        <v>Hugo Bueno LÃ³pez</v>
      </c>
      <c r="X717" t="str">
        <f t="shared" si="35"/>
        <v>DEF</v>
      </c>
    </row>
    <row r="718" spans="1:24" x14ac:dyDescent="0.25">
      <c r="A718" t="str">
        <f t="shared" si="33"/>
        <v>YersonMosquera Valdelamar</v>
      </c>
      <c r="B718" s="10" t="s">
        <v>5109</v>
      </c>
      <c r="C718" s="10" t="s">
        <v>5112</v>
      </c>
      <c r="D718">
        <v>0</v>
      </c>
      <c r="E718">
        <v>0</v>
      </c>
      <c r="F718">
        <v>4</v>
      </c>
      <c r="G718">
        <v>137</v>
      </c>
      <c r="H718">
        <v>4</v>
      </c>
      <c r="I718">
        <v>0.5</v>
      </c>
      <c r="J718">
        <v>20.2</v>
      </c>
      <c r="K718">
        <v>21</v>
      </c>
      <c r="L718">
        <v>0</v>
      </c>
      <c r="M718">
        <v>13</v>
      </c>
      <c r="N718">
        <v>4.2</v>
      </c>
      <c r="O718">
        <v>0</v>
      </c>
      <c r="P718">
        <v>0</v>
      </c>
      <c r="Q718">
        <v>0</v>
      </c>
      <c r="R718">
        <v>0.1</v>
      </c>
      <c r="S718">
        <v>44</v>
      </c>
      <c r="T718" s="10" t="s">
        <v>1330</v>
      </c>
      <c r="U718">
        <v>0.9</v>
      </c>
      <c r="V718" t="str">
        <f t="shared" si="34"/>
        <v>Yerson Mosquera Valdelamar</v>
      </c>
      <c r="W718" t="str">
        <f>IFERROR(VLOOKUP(V718,'Player Names Cleaned'!$A$1:$B$987,2,0),V718)</f>
        <v>Yerson Mosquera</v>
      </c>
      <c r="X718" t="str">
        <f t="shared" si="35"/>
        <v>DEF</v>
      </c>
    </row>
    <row r="719" spans="1:24" x14ac:dyDescent="0.25">
      <c r="A719" t="str">
        <f t="shared" si="33"/>
        <v>RodrigoMartins Gomes</v>
      </c>
      <c r="B719" s="10" t="s">
        <v>3567</v>
      </c>
      <c r="C719" s="10" t="s">
        <v>5117</v>
      </c>
      <c r="D719">
        <v>1</v>
      </c>
      <c r="E719">
        <v>0</v>
      </c>
      <c r="F719">
        <v>13</v>
      </c>
      <c r="G719">
        <v>331</v>
      </c>
      <c r="H719">
        <v>9</v>
      </c>
      <c r="I719">
        <v>40.4</v>
      </c>
      <c r="J719">
        <v>60.2</v>
      </c>
      <c r="K719">
        <v>103</v>
      </c>
      <c r="L719">
        <v>0</v>
      </c>
      <c r="M719">
        <v>20</v>
      </c>
      <c r="N719">
        <v>20.5</v>
      </c>
      <c r="O719">
        <v>0</v>
      </c>
      <c r="P719">
        <v>0</v>
      </c>
      <c r="Q719">
        <v>0</v>
      </c>
      <c r="R719">
        <v>0.1</v>
      </c>
      <c r="S719">
        <v>45</v>
      </c>
      <c r="T719" s="10" t="s">
        <v>1330</v>
      </c>
      <c r="U719">
        <v>2.9</v>
      </c>
      <c r="V719" t="str">
        <f t="shared" si="34"/>
        <v>Rodrigo Martins Gomes</v>
      </c>
      <c r="W719" t="str">
        <f>IFERROR(VLOOKUP(V719,'Player Names Cleaned'!$A$1:$B$987,2,0),V719)</f>
        <v>Rodrigo Martins Gomes</v>
      </c>
      <c r="X719" t="str">
        <f t="shared" si="35"/>
        <v>DEF</v>
      </c>
    </row>
    <row r="720" spans="1:24" x14ac:dyDescent="0.25">
      <c r="A720" t="str">
        <f t="shared" si="33"/>
        <v>SantiagoIgnacio Bueno</v>
      </c>
      <c r="B720" s="10" t="s">
        <v>5119</v>
      </c>
      <c r="C720" s="10" t="s">
        <v>5122</v>
      </c>
      <c r="D720">
        <v>1</v>
      </c>
      <c r="E720">
        <v>1</v>
      </c>
      <c r="F720">
        <v>22</v>
      </c>
      <c r="G720">
        <v>484</v>
      </c>
      <c r="H720">
        <v>10</v>
      </c>
      <c r="I720">
        <v>47.2</v>
      </c>
      <c r="J720">
        <v>155.4</v>
      </c>
      <c r="K720">
        <v>66</v>
      </c>
      <c r="L720">
        <v>2</v>
      </c>
      <c r="M720">
        <v>70</v>
      </c>
      <c r="N720">
        <v>26.9</v>
      </c>
      <c r="O720">
        <v>0</v>
      </c>
      <c r="P720">
        <v>0</v>
      </c>
      <c r="Q720">
        <v>1</v>
      </c>
      <c r="R720">
        <v>0.1</v>
      </c>
      <c r="S720">
        <v>44</v>
      </c>
      <c r="T720" s="10" t="s">
        <v>1330</v>
      </c>
      <c r="U720">
        <v>5</v>
      </c>
      <c r="V720" t="str">
        <f t="shared" si="34"/>
        <v>Santiago Ignacio Bueno</v>
      </c>
      <c r="W720" t="str">
        <f>IFERROR(VLOOKUP(V720,'Player Names Cleaned'!$A$1:$B$987,2,0),V720)</f>
        <v>Santiago Bueno</v>
      </c>
      <c r="X720" t="str">
        <f t="shared" si="35"/>
        <v>DEF</v>
      </c>
    </row>
    <row r="721" spans="1:24" x14ac:dyDescent="0.25">
      <c r="A721" t="str">
        <f t="shared" si="33"/>
        <v>TotiGomes</v>
      </c>
      <c r="B721" s="10" t="s">
        <v>5124</v>
      </c>
      <c r="C721" s="10" t="s">
        <v>5128</v>
      </c>
      <c r="D721">
        <v>0</v>
      </c>
      <c r="E721">
        <v>0</v>
      </c>
      <c r="F721">
        <v>5</v>
      </c>
      <c r="G721">
        <v>390</v>
      </c>
      <c r="H721">
        <v>13</v>
      </c>
      <c r="I721">
        <v>26.5</v>
      </c>
      <c r="J721">
        <v>74.599999999999994</v>
      </c>
      <c r="K721">
        <v>27</v>
      </c>
      <c r="L721">
        <v>0</v>
      </c>
      <c r="M721">
        <v>15</v>
      </c>
      <c r="N721">
        <v>12.8</v>
      </c>
      <c r="O721">
        <v>0</v>
      </c>
      <c r="P721">
        <v>1</v>
      </c>
      <c r="Q721">
        <v>0</v>
      </c>
      <c r="R721">
        <v>0.1</v>
      </c>
      <c r="S721">
        <v>43</v>
      </c>
      <c r="T721" s="10" t="s">
        <v>1330</v>
      </c>
      <c r="U721">
        <v>1.2</v>
      </c>
      <c r="V721" t="str">
        <f t="shared" si="34"/>
        <v>Toti Gomes</v>
      </c>
      <c r="W721" t="str">
        <f>IFERROR(VLOOKUP(V721,'Player Names Cleaned'!$A$1:$B$987,2,0),V721)</f>
        <v>Toti Gomes</v>
      </c>
      <c r="X721" t="str">
        <f t="shared" si="35"/>
        <v>DEF</v>
      </c>
    </row>
    <row r="722" spans="1:24" x14ac:dyDescent="0.25">
      <c r="A722" t="str">
        <f t="shared" si="33"/>
        <v>Ki-JanaHoever</v>
      </c>
      <c r="B722" s="10" t="s">
        <v>5129</v>
      </c>
      <c r="C722" s="10" t="s">
        <v>5133</v>
      </c>
      <c r="D722">
        <v>0</v>
      </c>
      <c r="E722">
        <v>0</v>
      </c>
      <c r="F722">
        <v>4</v>
      </c>
      <c r="G722">
        <v>204</v>
      </c>
      <c r="H722">
        <v>7</v>
      </c>
      <c r="I722">
        <v>41.1</v>
      </c>
      <c r="J722">
        <v>42</v>
      </c>
      <c r="K722">
        <v>11</v>
      </c>
      <c r="L722">
        <v>0</v>
      </c>
      <c r="M722">
        <v>6</v>
      </c>
      <c r="N722">
        <v>9.5</v>
      </c>
      <c r="O722">
        <v>0</v>
      </c>
      <c r="P722">
        <v>0</v>
      </c>
      <c r="Q722">
        <v>0</v>
      </c>
      <c r="R722">
        <v>1</v>
      </c>
      <c r="S722">
        <v>39</v>
      </c>
      <c r="T722" s="10" t="s">
        <v>1330</v>
      </c>
      <c r="U722">
        <v>1</v>
      </c>
      <c r="V722" t="str">
        <f t="shared" si="34"/>
        <v>Ki-Jana Hoever</v>
      </c>
      <c r="W722" t="str">
        <f>IFERROR(VLOOKUP(V722,'Player Names Cleaned'!$A$1:$B$987,2,0),V722)</f>
        <v>Ki-Jana Hoever</v>
      </c>
      <c r="X722" t="str">
        <f t="shared" si="35"/>
        <v>DEF</v>
      </c>
    </row>
    <row r="723" spans="1:24" x14ac:dyDescent="0.25">
      <c r="A723" t="str">
        <f t="shared" si="33"/>
        <v>BastienMeupiyou Menadjou</v>
      </c>
      <c r="B723" s="10" t="s">
        <v>5134</v>
      </c>
      <c r="C723" s="10" t="s">
        <v>5139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40</v>
      </c>
      <c r="T723" s="10" t="s">
        <v>1330</v>
      </c>
      <c r="U723">
        <v>0</v>
      </c>
      <c r="V723" t="str">
        <f t="shared" si="34"/>
        <v>Bastien Meupiyou Menadjou</v>
      </c>
      <c r="W723" t="str">
        <f>IFERROR(VLOOKUP(V723,'Player Names Cleaned'!$A$1:$B$987,2,0),V723)</f>
        <v>Bastien Meupiyou Menadjou</v>
      </c>
      <c r="X723" t="str">
        <f t="shared" si="35"/>
        <v>DEF</v>
      </c>
    </row>
    <row r="724" spans="1:24" x14ac:dyDescent="0.25">
      <c r="A724" t="str">
        <f t="shared" si="33"/>
        <v>PedroCardoso de Lima</v>
      </c>
      <c r="B724" s="10" t="s">
        <v>3038</v>
      </c>
      <c r="C724" s="10" t="s">
        <v>5144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.5</v>
      </c>
      <c r="S724">
        <v>40</v>
      </c>
      <c r="T724" s="10" t="s">
        <v>1330</v>
      </c>
      <c r="U724">
        <v>0</v>
      </c>
      <c r="V724" t="str">
        <f t="shared" si="34"/>
        <v>Pedro Cardoso de Lima</v>
      </c>
      <c r="W724" t="str">
        <f>IFERROR(VLOOKUP(V724,'Player Names Cleaned'!$A$1:$B$987,2,0),V724)</f>
        <v>Pedro Cardoso de Lima</v>
      </c>
      <c r="X724" t="str">
        <f t="shared" si="35"/>
        <v>DEF</v>
      </c>
    </row>
    <row r="725" spans="1:24" x14ac:dyDescent="0.25">
      <c r="A725" t="str">
        <f t="shared" si="33"/>
        <v>AlfiePond</v>
      </c>
      <c r="B725" s="10" t="s">
        <v>5146</v>
      </c>
      <c r="C725" s="10" t="s">
        <v>5149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1.4</v>
      </c>
      <c r="S725">
        <v>39</v>
      </c>
      <c r="T725" s="10" t="s">
        <v>1330</v>
      </c>
      <c r="U725">
        <v>0</v>
      </c>
      <c r="V725" t="str">
        <f t="shared" si="34"/>
        <v>Alfie Pond</v>
      </c>
      <c r="W725" t="str">
        <f>IFERROR(VLOOKUP(V725,'Player Names Cleaned'!$A$1:$B$987,2,0),V725)</f>
        <v>Alfie Pond</v>
      </c>
      <c r="X725" t="str">
        <f t="shared" si="35"/>
        <v>DEF</v>
      </c>
    </row>
    <row r="726" spans="1:24" x14ac:dyDescent="0.25">
      <c r="A726" t="str">
        <f t="shared" si="33"/>
        <v>HwangHee-chan</v>
      </c>
      <c r="B726" s="10" t="s">
        <v>5150</v>
      </c>
      <c r="C726" s="10" t="s">
        <v>5154</v>
      </c>
      <c r="D726">
        <v>1</v>
      </c>
      <c r="E726">
        <v>0</v>
      </c>
      <c r="F726">
        <v>14</v>
      </c>
      <c r="G726">
        <v>297</v>
      </c>
      <c r="H726">
        <v>5</v>
      </c>
      <c r="I726">
        <v>29.6</v>
      </c>
      <c r="J726">
        <v>51.6</v>
      </c>
      <c r="K726">
        <v>49</v>
      </c>
      <c r="L726">
        <v>0</v>
      </c>
      <c r="M726">
        <v>49</v>
      </c>
      <c r="N726">
        <v>13</v>
      </c>
      <c r="O726">
        <v>0</v>
      </c>
      <c r="P726">
        <v>0</v>
      </c>
      <c r="Q726">
        <v>0</v>
      </c>
      <c r="R726">
        <v>0.1</v>
      </c>
      <c r="S726">
        <v>58</v>
      </c>
      <c r="T726" s="10" t="s">
        <v>1333</v>
      </c>
      <c r="U726">
        <v>2.4</v>
      </c>
      <c r="V726" t="str">
        <f t="shared" si="34"/>
        <v>Hwang Hee-chan</v>
      </c>
      <c r="W726" t="str">
        <f>IFERROR(VLOOKUP(V726,'Player Names Cleaned'!$A$1:$B$987,2,0),V726)</f>
        <v>Hwang Hee-Chan</v>
      </c>
      <c r="X726" t="str">
        <f t="shared" si="35"/>
        <v>MID</v>
      </c>
    </row>
    <row r="727" spans="1:24" x14ac:dyDescent="0.25">
      <c r="A727" t="str">
        <f t="shared" si="33"/>
        <v>AndrÃ©Trindade da Costa Neto</v>
      </c>
      <c r="B727" s="10" t="s">
        <v>4073</v>
      </c>
      <c r="C727" s="10" t="s">
        <v>5159</v>
      </c>
      <c r="D727">
        <v>0</v>
      </c>
      <c r="E727">
        <v>0</v>
      </c>
      <c r="F727">
        <v>23</v>
      </c>
      <c r="G727">
        <v>599</v>
      </c>
      <c r="H727">
        <v>13</v>
      </c>
      <c r="I727">
        <v>39.700000000000003</v>
      </c>
      <c r="J727">
        <v>82.8</v>
      </c>
      <c r="K727">
        <v>5</v>
      </c>
      <c r="L727">
        <v>1</v>
      </c>
      <c r="M727">
        <v>105</v>
      </c>
      <c r="N727">
        <v>12.7</v>
      </c>
      <c r="O727">
        <v>0</v>
      </c>
      <c r="P727">
        <v>0</v>
      </c>
      <c r="Q727">
        <v>2</v>
      </c>
      <c r="R727">
        <v>0.1</v>
      </c>
      <c r="S727">
        <v>54</v>
      </c>
      <c r="T727" s="10" t="s">
        <v>1333</v>
      </c>
      <c r="U727">
        <v>4.3</v>
      </c>
      <c r="V727" t="str">
        <f t="shared" si="34"/>
        <v>AndrÃ© Trindade da Costa Neto</v>
      </c>
      <c r="W727" t="str">
        <f>IFERROR(VLOOKUP(V727,'Player Names Cleaned'!$A$1:$B$987,2,0),V727)</f>
        <v>Andre</v>
      </c>
      <c r="X727" t="str">
        <f t="shared" si="35"/>
        <v>MID</v>
      </c>
    </row>
    <row r="728" spans="1:24" x14ac:dyDescent="0.25">
      <c r="A728" t="str">
        <f t="shared" si="33"/>
        <v>Jean-RicnerBellegarde</v>
      </c>
      <c r="B728" s="10" t="s">
        <v>5160</v>
      </c>
      <c r="C728" s="10" t="s">
        <v>5164</v>
      </c>
      <c r="D728">
        <v>0</v>
      </c>
      <c r="E728">
        <v>0</v>
      </c>
      <c r="F728">
        <v>9</v>
      </c>
      <c r="G728">
        <v>342</v>
      </c>
      <c r="H728">
        <v>12</v>
      </c>
      <c r="I728">
        <v>70.3</v>
      </c>
      <c r="J728">
        <v>37.799999999999997</v>
      </c>
      <c r="K728">
        <v>41</v>
      </c>
      <c r="L728">
        <v>0</v>
      </c>
      <c r="M728">
        <v>45</v>
      </c>
      <c r="N728">
        <v>14.8</v>
      </c>
      <c r="O728">
        <v>0</v>
      </c>
      <c r="P728">
        <v>0</v>
      </c>
      <c r="Q728">
        <v>1</v>
      </c>
      <c r="R728">
        <v>0</v>
      </c>
      <c r="S728">
        <v>52</v>
      </c>
      <c r="T728" s="10" t="s">
        <v>1333</v>
      </c>
      <c r="U728">
        <v>1.7</v>
      </c>
      <c r="V728" t="str">
        <f t="shared" si="34"/>
        <v>Jean-Ricner Bellegarde</v>
      </c>
      <c r="W728" t="str">
        <f>IFERROR(VLOOKUP(V728,'Player Names Cleaned'!$A$1:$B$987,2,0),V728)</f>
        <v>Jean-Ricner Bellegarde</v>
      </c>
      <c r="X728" t="str">
        <f t="shared" si="35"/>
        <v>MID</v>
      </c>
    </row>
    <row r="729" spans="1:24" x14ac:dyDescent="0.25">
      <c r="A729" t="str">
        <f t="shared" si="33"/>
        <v>FerLÃ³pez GonzÃ¡lez</v>
      </c>
      <c r="B729" s="10" t="s">
        <v>5165</v>
      </c>
      <c r="C729" s="10" t="s">
        <v>5168</v>
      </c>
      <c r="D729">
        <v>0</v>
      </c>
      <c r="E729">
        <v>1</v>
      </c>
      <c r="F729">
        <v>7</v>
      </c>
      <c r="G729">
        <v>116</v>
      </c>
      <c r="H729">
        <v>5</v>
      </c>
      <c r="I729">
        <v>52</v>
      </c>
      <c r="J729">
        <v>27</v>
      </c>
      <c r="K729">
        <v>32</v>
      </c>
      <c r="L729">
        <v>0</v>
      </c>
      <c r="M729">
        <v>24</v>
      </c>
      <c r="N729">
        <v>11</v>
      </c>
      <c r="O729">
        <v>0</v>
      </c>
      <c r="P729">
        <v>0</v>
      </c>
      <c r="Q729">
        <v>1</v>
      </c>
      <c r="R729">
        <v>0</v>
      </c>
      <c r="S729">
        <v>53</v>
      </c>
      <c r="T729" s="10" t="s">
        <v>1333</v>
      </c>
      <c r="U729">
        <v>1.3</v>
      </c>
      <c r="V729" t="str">
        <f t="shared" si="34"/>
        <v>Fer LÃ³pez GonzÃ¡lez</v>
      </c>
      <c r="W729" t="str">
        <f>IFERROR(VLOOKUP(V729,'Player Names Cleaned'!$A$1:$B$987,2,0),V729)</f>
        <v>Fer Lopez</v>
      </c>
      <c r="X729" t="str">
        <f t="shared" si="35"/>
        <v>MID</v>
      </c>
    </row>
    <row r="730" spans="1:24" x14ac:dyDescent="0.25">
      <c r="A730" t="str">
        <f t="shared" si="33"/>
        <v>JoÃ£o VictorGomes da Silva</v>
      </c>
      <c r="B730" s="10" t="s">
        <v>5170</v>
      </c>
      <c r="C730" s="10" t="s">
        <v>5173</v>
      </c>
      <c r="D730">
        <v>0</v>
      </c>
      <c r="E730">
        <v>0</v>
      </c>
      <c r="F730">
        <v>21</v>
      </c>
      <c r="G730">
        <v>700</v>
      </c>
      <c r="H730">
        <v>15</v>
      </c>
      <c r="I730">
        <v>103.6</v>
      </c>
      <c r="J730">
        <v>105.2</v>
      </c>
      <c r="K730">
        <v>35</v>
      </c>
      <c r="L730">
        <v>0</v>
      </c>
      <c r="M730">
        <v>117</v>
      </c>
      <c r="N730">
        <v>24.5</v>
      </c>
      <c r="O730">
        <v>1</v>
      </c>
      <c r="P730">
        <v>0</v>
      </c>
      <c r="Q730">
        <v>3</v>
      </c>
      <c r="R730">
        <v>0.1</v>
      </c>
      <c r="S730">
        <v>54</v>
      </c>
      <c r="T730" s="10" t="s">
        <v>1333</v>
      </c>
      <c r="U730">
        <v>3.9</v>
      </c>
      <c r="V730" t="str">
        <f t="shared" si="34"/>
        <v>JoÃ£o Victor Gomes da Silva</v>
      </c>
      <c r="W730" t="str">
        <f>IFERROR(VLOOKUP(V730,'Player Names Cleaned'!$A$1:$B$987,2,0),V730)</f>
        <v>Joao Gomes</v>
      </c>
      <c r="X730" t="str">
        <f t="shared" si="35"/>
        <v>MID</v>
      </c>
    </row>
    <row r="731" spans="1:24" x14ac:dyDescent="0.25">
      <c r="A731" t="str">
        <f t="shared" si="33"/>
        <v>GonÃ§alo ManuelGanchinho Guedes</v>
      </c>
      <c r="B731" s="10" t="s">
        <v>5174</v>
      </c>
      <c r="C731" s="10" t="s">
        <v>5179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55</v>
      </c>
      <c r="T731" s="10" t="s">
        <v>1333</v>
      </c>
      <c r="U731">
        <v>0</v>
      </c>
      <c r="V731" t="str">
        <f t="shared" si="34"/>
        <v>GonÃ§alo Manuel Ganchinho Guedes</v>
      </c>
      <c r="W731" t="str">
        <f>IFERROR(VLOOKUP(V731,'Player Names Cleaned'!$A$1:$B$987,2,0),V731)</f>
        <v>GonÃ§alo Manuel Ganchinho Guedes</v>
      </c>
      <c r="X731" t="str">
        <f t="shared" si="35"/>
        <v>MID</v>
      </c>
    </row>
    <row r="732" spans="1:24" x14ac:dyDescent="0.25">
      <c r="A732" t="str">
        <f t="shared" si="33"/>
        <v>MarshallMunetsi</v>
      </c>
      <c r="B732" s="10" t="s">
        <v>5062</v>
      </c>
      <c r="C732" s="10" t="s">
        <v>5183</v>
      </c>
      <c r="D732">
        <v>1</v>
      </c>
      <c r="E732">
        <v>2</v>
      </c>
      <c r="F732">
        <v>31</v>
      </c>
      <c r="G732">
        <v>692</v>
      </c>
      <c r="H732">
        <v>14</v>
      </c>
      <c r="I732">
        <v>56.9</v>
      </c>
      <c r="J732">
        <v>139.80000000000001</v>
      </c>
      <c r="K732">
        <v>158</v>
      </c>
      <c r="L732">
        <v>1</v>
      </c>
      <c r="M732">
        <v>108</v>
      </c>
      <c r="N732">
        <v>35.4</v>
      </c>
      <c r="O732">
        <v>0</v>
      </c>
      <c r="P732">
        <v>0</v>
      </c>
      <c r="Q732">
        <v>1</v>
      </c>
      <c r="R732">
        <v>0.1</v>
      </c>
      <c r="S732">
        <v>54</v>
      </c>
      <c r="T732" s="10" t="s">
        <v>1333</v>
      </c>
      <c r="U732">
        <v>5.7</v>
      </c>
      <c r="V732" t="str">
        <f t="shared" si="34"/>
        <v>Marshall Munetsi</v>
      </c>
      <c r="W732" t="str">
        <f>IFERROR(VLOOKUP(V732,'Player Names Cleaned'!$A$1:$B$987,2,0),V732)</f>
        <v>Marshall Munetsi</v>
      </c>
      <c r="X732" t="str">
        <f t="shared" si="35"/>
        <v>MID</v>
      </c>
    </row>
    <row r="733" spans="1:24" x14ac:dyDescent="0.25">
      <c r="A733" t="str">
        <f t="shared" si="33"/>
        <v>BoubacarTraorÃ©</v>
      </c>
      <c r="B733" s="10" t="s">
        <v>2102</v>
      </c>
      <c r="C733" s="10" t="s">
        <v>4758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50</v>
      </c>
      <c r="T733" s="10" t="s">
        <v>1333</v>
      </c>
      <c r="U733">
        <v>0</v>
      </c>
      <c r="V733" t="str">
        <f t="shared" si="34"/>
        <v>Boubacar TraorÃ©</v>
      </c>
      <c r="W733" t="str">
        <f>IFERROR(VLOOKUP(V733,'Player Names Cleaned'!$A$1:$B$987,2,0),V733)</f>
        <v>Boubacar TraorÃ©</v>
      </c>
      <c r="X733" t="str">
        <f t="shared" si="35"/>
        <v>MID</v>
      </c>
    </row>
    <row r="734" spans="1:24" x14ac:dyDescent="0.25">
      <c r="A734" t="str">
        <f t="shared" si="33"/>
        <v>TawandaChirewa</v>
      </c>
      <c r="B734" s="10" t="s">
        <v>5189</v>
      </c>
      <c r="C734" s="10" t="s">
        <v>5192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.3</v>
      </c>
      <c r="S734">
        <v>44</v>
      </c>
      <c r="T734" s="10" t="s">
        <v>1333</v>
      </c>
      <c r="U734">
        <v>0</v>
      </c>
      <c r="V734" t="str">
        <f t="shared" si="34"/>
        <v>Tawanda Chirewa</v>
      </c>
      <c r="W734" t="str">
        <f>IFERROR(VLOOKUP(V734,'Player Names Cleaned'!$A$1:$B$987,2,0),V734)</f>
        <v>Tawanda Chirewa</v>
      </c>
      <c r="X734" t="str">
        <f t="shared" si="35"/>
        <v>MID</v>
      </c>
    </row>
    <row r="735" spans="1:24" x14ac:dyDescent="0.25">
      <c r="A735" t="str">
        <f t="shared" si="33"/>
        <v>TomEdozie</v>
      </c>
      <c r="B735" s="10" t="s">
        <v>2746</v>
      </c>
      <c r="C735" s="10" t="s">
        <v>5195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.4</v>
      </c>
      <c r="S735">
        <v>44</v>
      </c>
      <c r="T735" s="10" t="s">
        <v>1333</v>
      </c>
      <c r="U735">
        <v>0</v>
      </c>
      <c r="V735" t="str">
        <f t="shared" si="34"/>
        <v>Tom Edozie</v>
      </c>
      <c r="W735" t="str">
        <f>IFERROR(VLOOKUP(V735,'Player Names Cleaned'!$A$1:$B$987,2,0),V735)</f>
        <v>Tom Edozie</v>
      </c>
      <c r="X735" t="str">
        <f t="shared" si="35"/>
        <v>MID</v>
      </c>
    </row>
    <row r="736" spans="1:24" x14ac:dyDescent="0.25">
      <c r="A736" t="str">
        <f t="shared" si="33"/>
        <v>EnsoGonzÃ¡lez Medina</v>
      </c>
      <c r="B736" s="10" t="s">
        <v>5196</v>
      </c>
      <c r="C736" s="10" t="s">
        <v>5199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1.5</v>
      </c>
      <c r="S736">
        <v>44</v>
      </c>
      <c r="T736" s="10" t="s">
        <v>1333</v>
      </c>
      <c r="U736">
        <v>0</v>
      </c>
      <c r="V736" t="str">
        <f t="shared" si="34"/>
        <v>Enso GonzÃ¡lez Medina</v>
      </c>
      <c r="W736" t="str">
        <f>IFERROR(VLOOKUP(V736,'Player Names Cleaned'!$A$1:$B$987,2,0),V736)</f>
        <v>Enso GonzÃ¡lez Medina</v>
      </c>
      <c r="X736" t="str">
        <f t="shared" si="35"/>
        <v>MID</v>
      </c>
    </row>
    <row r="737" spans="1:24" x14ac:dyDescent="0.25">
      <c r="A737" t="str">
        <f t="shared" si="33"/>
        <v>JoeHodge</v>
      </c>
      <c r="B737" s="10" t="s">
        <v>1980</v>
      </c>
      <c r="C737" s="10" t="s">
        <v>5205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45</v>
      </c>
      <c r="T737" s="10" t="s">
        <v>1333</v>
      </c>
      <c r="U737">
        <v>0</v>
      </c>
      <c r="V737" t="str">
        <f t="shared" si="34"/>
        <v>Joe Hodge</v>
      </c>
      <c r="W737" t="str">
        <f>IFERROR(VLOOKUP(V737,'Player Names Cleaned'!$A$1:$B$987,2,0),V737)</f>
        <v>Joe Hodge</v>
      </c>
      <c r="X737" t="str">
        <f t="shared" si="35"/>
        <v>MID</v>
      </c>
    </row>
    <row r="738" spans="1:24" x14ac:dyDescent="0.25">
      <c r="A738" t="str">
        <f t="shared" si="33"/>
        <v>JÃ¸rgenStrand Larsen</v>
      </c>
      <c r="B738" s="10" t="s">
        <v>5206</v>
      </c>
      <c r="C738" s="10" t="s">
        <v>5210</v>
      </c>
      <c r="D738">
        <v>1</v>
      </c>
      <c r="E738">
        <v>0</v>
      </c>
      <c r="F738">
        <v>17</v>
      </c>
      <c r="G738">
        <v>542</v>
      </c>
      <c r="H738">
        <v>10</v>
      </c>
      <c r="I738">
        <v>47.4</v>
      </c>
      <c r="J738">
        <v>59.2</v>
      </c>
      <c r="K738">
        <v>147</v>
      </c>
      <c r="L738">
        <v>0</v>
      </c>
      <c r="M738">
        <v>51</v>
      </c>
      <c r="N738">
        <v>25.1</v>
      </c>
      <c r="O738">
        <v>2</v>
      </c>
      <c r="P738">
        <v>0</v>
      </c>
      <c r="Q738">
        <v>0</v>
      </c>
      <c r="R738">
        <v>1.3</v>
      </c>
      <c r="S738">
        <v>64</v>
      </c>
      <c r="T738" s="10" t="s">
        <v>1335</v>
      </c>
      <c r="U738">
        <v>2.7</v>
      </c>
      <c r="V738" t="str">
        <f t="shared" si="34"/>
        <v>JÃ¸rgen Strand Larsen</v>
      </c>
      <c r="W738" t="str">
        <f>IFERROR(VLOOKUP(V738,'Player Names Cleaned'!$A$1:$B$987,2,0),V738)</f>
        <v>Jorgen Strand Larsen</v>
      </c>
      <c r="X738" t="str">
        <f t="shared" si="35"/>
        <v>FWD</v>
      </c>
    </row>
    <row r="739" spans="1:24" x14ac:dyDescent="0.25">
      <c r="A739" t="str">
        <f t="shared" si="33"/>
        <v>FÃ¡bioSoares Silva</v>
      </c>
      <c r="B739" s="10" t="s">
        <v>1899</v>
      </c>
      <c r="C739" s="10" t="s">
        <v>5215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.2</v>
      </c>
      <c r="S739">
        <v>49</v>
      </c>
      <c r="T739" s="10" t="s">
        <v>1335</v>
      </c>
      <c r="U739">
        <v>0</v>
      </c>
      <c r="V739" t="str">
        <f t="shared" si="34"/>
        <v>FÃ¡bio Soares Silva</v>
      </c>
      <c r="W739" t="str">
        <f>IFERROR(VLOOKUP(V739,'Player Names Cleaned'!$A$1:$B$987,2,0),V739)</f>
        <v>FÃ¡bio Soares Silva</v>
      </c>
      <c r="X739" t="str">
        <f t="shared" si="35"/>
        <v>FWD</v>
      </c>
    </row>
    <row r="740" spans="1:24" x14ac:dyDescent="0.25">
      <c r="A740" t="str">
        <f t="shared" si="33"/>
        <v>SaÅ¡aKalajdÅ¾iÄ‡</v>
      </c>
      <c r="B740" s="10" t="s">
        <v>3540</v>
      </c>
      <c r="C740" s="10" t="s">
        <v>5221</v>
      </c>
      <c r="D740">
        <v>0</v>
      </c>
      <c r="E740">
        <v>0</v>
      </c>
      <c r="F740">
        <v>1</v>
      </c>
      <c r="G740">
        <v>14</v>
      </c>
      <c r="H740">
        <v>0</v>
      </c>
      <c r="I740">
        <v>4.3</v>
      </c>
      <c r="J740">
        <v>1</v>
      </c>
      <c r="K740">
        <v>2</v>
      </c>
      <c r="L740">
        <v>0</v>
      </c>
      <c r="M740">
        <v>1</v>
      </c>
      <c r="N740">
        <v>0.7</v>
      </c>
      <c r="O740">
        <v>0</v>
      </c>
      <c r="P740">
        <v>0</v>
      </c>
      <c r="Q740">
        <v>0</v>
      </c>
      <c r="R740">
        <v>0.1</v>
      </c>
      <c r="S740">
        <v>49</v>
      </c>
      <c r="T740" s="10" t="s">
        <v>1335</v>
      </c>
      <c r="U740">
        <v>0.2</v>
      </c>
      <c r="V740" t="str">
        <f t="shared" si="34"/>
        <v>SaÅ¡a KalajdÅ¾iÄ‡</v>
      </c>
      <c r="W740" t="str">
        <f>IFERROR(VLOOKUP(V740,'Player Names Cleaned'!$A$1:$B$987,2,0),V740)</f>
        <v>SaÅ¡a KalajdÅ¾iÄ‡</v>
      </c>
      <c r="X740" t="str">
        <f t="shared" si="35"/>
        <v>FWD</v>
      </c>
    </row>
    <row r="741" spans="1:24" x14ac:dyDescent="0.25">
      <c r="A741" t="str">
        <f t="shared" si="33"/>
        <v>LeonChiwome</v>
      </c>
      <c r="B741" s="10" t="s">
        <v>2059</v>
      </c>
      <c r="C741" s="10" t="s">
        <v>5225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44</v>
      </c>
      <c r="T741" s="10" t="s">
        <v>1335</v>
      </c>
      <c r="U741">
        <v>0</v>
      </c>
      <c r="V741" t="str">
        <f t="shared" si="34"/>
        <v>Leon Chiwome</v>
      </c>
      <c r="W741" t="str">
        <f>IFERROR(VLOOKUP(V741,'Player Names Cleaned'!$A$1:$B$987,2,0),V741)</f>
        <v>Leon Chiwome</v>
      </c>
      <c r="X741" t="str">
        <f t="shared" si="35"/>
        <v>FWD</v>
      </c>
    </row>
    <row r="742" spans="1:24" x14ac:dyDescent="0.25">
      <c r="A742" t="str">
        <f t="shared" si="33"/>
        <v>NathanFraser</v>
      </c>
      <c r="B742" s="10" t="s">
        <v>2605</v>
      </c>
      <c r="C742" s="10" t="s">
        <v>5228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1.9</v>
      </c>
      <c r="S742">
        <v>44</v>
      </c>
      <c r="T742" s="10" t="s">
        <v>1335</v>
      </c>
      <c r="U742">
        <v>0</v>
      </c>
      <c r="V742" t="str">
        <f t="shared" si="34"/>
        <v>Nathan Fraser</v>
      </c>
      <c r="W742" t="str">
        <f>IFERROR(VLOOKUP(V742,'Player Names Cleaned'!$A$1:$B$987,2,0),V742)</f>
        <v>Nathan Fraser</v>
      </c>
      <c r="X742" t="str">
        <f t="shared" si="35"/>
        <v>FWD</v>
      </c>
    </row>
    <row r="743" spans="1:24" x14ac:dyDescent="0.25">
      <c r="A743" t="str">
        <f t="shared" si="33"/>
        <v>JhonArias</v>
      </c>
      <c r="B743" s="10" t="s">
        <v>5229</v>
      </c>
      <c r="C743" s="10" t="s">
        <v>5232</v>
      </c>
      <c r="D743">
        <v>0</v>
      </c>
      <c r="E743">
        <v>0</v>
      </c>
      <c r="F743">
        <v>18</v>
      </c>
      <c r="G743">
        <v>500</v>
      </c>
      <c r="H743">
        <v>9</v>
      </c>
      <c r="I743">
        <v>151.80000000000001</v>
      </c>
      <c r="J743">
        <v>79.8</v>
      </c>
      <c r="K743">
        <v>80</v>
      </c>
      <c r="L743">
        <v>1</v>
      </c>
      <c r="M743">
        <v>84</v>
      </c>
      <c r="N743">
        <v>31.1</v>
      </c>
      <c r="O743">
        <v>1</v>
      </c>
      <c r="P743">
        <v>0</v>
      </c>
      <c r="Q743">
        <v>0</v>
      </c>
      <c r="R743">
        <v>0.2</v>
      </c>
      <c r="S743">
        <v>52</v>
      </c>
      <c r="T743" s="10" t="s">
        <v>1333</v>
      </c>
      <c r="U743">
        <v>3.5</v>
      </c>
      <c r="V743" t="str">
        <f t="shared" si="34"/>
        <v>Jhon Arias</v>
      </c>
      <c r="W743" t="str">
        <f>IFERROR(VLOOKUP(V743,'Player Names Cleaned'!$A$1:$B$987,2,0),V743)</f>
        <v>Jhon Arias</v>
      </c>
      <c r="X743" t="str">
        <f t="shared" si="35"/>
        <v>MID</v>
      </c>
    </row>
    <row r="744" spans="1:24" x14ac:dyDescent="0.25">
      <c r="A744" t="str">
        <f t="shared" si="33"/>
        <v>DavidMÃ¸ller Wolfe</v>
      </c>
      <c r="B744" s="10" t="s">
        <v>1789</v>
      </c>
      <c r="C744" s="10" t="s">
        <v>5236</v>
      </c>
      <c r="D744">
        <v>0</v>
      </c>
      <c r="E744">
        <v>1</v>
      </c>
      <c r="F744">
        <v>8</v>
      </c>
      <c r="G744">
        <v>149</v>
      </c>
      <c r="H744">
        <v>6</v>
      </c>
      <c r="I744">
        <v>20.9</v>
      </c>
      <c r="J744">
        <v>37</v>
      </c>
      <c r="K744">
        <v>4</v>
      </c>
      <c r="L744">
        <v>0</v>
      </c>
      <c r="M744">
        <v>15</v>
      </c>
      <c r="N744">
        <v>6.3</v>
      </c>
      <c r="O744">
        <v>0</v>
      </c>
      <c r="P744">
        <v>0</v>
      </c>
      <c r="Q744">
        <v>0</v>
      </c>
      <c r="R744">
        <v>0.1</v>
      </c>
      <c r="S744">
        <v>44</v>
      </c>
      <c r="T744" s="10" t="s">
        <v>1330</v>
      </c>
      <c r="U744">
        <v>1.8</v>
      </c>
      <c r="V744" t="str">
        <f t="shared" si="34"/>
        <v>David MÃ¸ller Wolfe</v>
      </c>
      <c r="W744" t="str">
        <f>IFERROR(VLOOKUP(V744,'Player Names Cleaned'!$A$1:$B$987,2,0),V744)</f>
        <v>David Moller Wolfe</v>
      </c>
      <c r="X744" t="str">
        <f t="shared" si="35"/>
        <v>DEF</v>
      </c>
    </row>
    <row r="745" spans="1:24" x14ac:dyDescent="0.25">
      <c r="A745" t="str">
        <f t="shared" si="33"/>
        <v>JacksonTchatchoua</v>
      </c>
      <c r="B745" s="10" t="s">
        <v>3117</v>
      </c>
      <c r="C745" s="10" t="s">
        <v>5239</v>
      </c>
      <c r="D745">
        <v>0</v>
      </c>
      <c r="E745">
        <v>0</v>
      </c>
      <c r="F745">
        <v>11</v>
      </c>
      <c r="G745">
        <v>382</v>
      </c>
      <c r="H745">
        <v>10</v>
      </c>
      <c r="I745">
        <v>92.5</v>
      </c>
      <c r="J745">
        <v>79.599999999999994</v>
      </c>
      <c r="K745">
        <v>18</v>
      </c>
      <c r="L745">
        <v>0</v>
      </c>
      <c r="M745">
        <v>23</v>
      </c>
      <c r="N745">
        <v>19</v>
      </c>
      <c r="O745">
        <v>0</v>
      </c>
      <c r="P745">
        <v>0</v>
      </c>
      <c r="Q745">
        <v>0</v>
      </c>
      <c r="R745">
        <v>0</v>
      </c>
      <c r="S745">
        <v>45</v>
      </c>
      <c r="T745" s="10" t="s">
        <v>1330</v>
      </c>
      <c r="U745">
        <v>2.4</v>
      </c>
      <c r="V745" t="str">
        <f t="shared" si="34"/>
        <v>Jackson Tchatchoua</v>
      </c>
      <c r="W745" t="str">
        <f>IFERROR(VLOOKUP(V745,'Player Names Cleaned'!$A$1:$B$987,2,0),V745)</f>
        <v>Jackson Tchatchoua</v>
      </c>
      <c r="X745" t="str">
        <f t="shared" si="35"/>
        <v>DEF</v>
      </c>
    </row>
    <row r="746" spans="1:24" x14ac:dyDescent="0.25">
      <c r="A746" t="str">
        <f t="shared" si="33"/>
        <v>LadislavKrejcÃ­</v>
      </c>
      <c r="B746" s="10" t="s">
        <v>5240</v>
      </c>
      <c r="C746" s="10" t="s">
        <v>5243</v>
      </c>
      <c r="D746">
        <v>1</v>
      </c>
      <c r="E746">
        <v>1</v>
      </c>
      <c r="F746">
        <v>15</v>
      </c>
      <c r="G746">
        <v>540</v>
      </c>
      <c r="H746">
        <v>11</v>
      </c>
      <c r="I746">
        <v>73.5</v>
      </c>
      <c r="J746">
        <v>165.4</v>
      </c>
      <c r="K746">
        <v>91</v>
      </c>
      <c r="L746">
        <v>0</v>
      </c>
      <c r="M746">
        <v>63</v>
      </c>
      <c r="N746">
        <v>33</v>
      </c>
      <c r="O746">
        <v>0</v>
      </c>
      <c r="P746">
        <v>0</v>
      </c>
      <c r="Q746">
        <v>1</v>
      </c>
      <c r="R746">
        <v>0.1</v>
      </c>
      <c r="S746">
        <v>45</v>
      </c>
      <c r="T746" s="10" t="s">
        <v>1330</v>
      </c>
      <c r="U746">
        <v>3.3</v>
      </c>
      <c r="V746" t="str">
        <f t="shared" si="34"/>
        <v>Ladislav KrejcÃ­</v>
      </c>
      <c r="W746" t="str">
        <f>IFERROR(VLOOKUP(V746,'Player Names Cleaned'!$A$1:$B$987,2,0),V746)</f>
        <v>Ladislav Krejci</v>
      </c>
      <c r="X746" t="str">
        <f t="shared" si="35"/>
        <v>DEF</v>
      </c>
    </row>
    <row r="747" spans="1:24" x14ac:dyDescent="0.25">
      <c r="A747" t="str">
        <f t="shared" si="33"/>
        <v>ToluArokodare</v>
      </c>
      <c r="B747" s="10" t="s">
        <v>5245</v>
      </c>
      <c r="C747" s="10" t="s">
        <v>5248</v>
      </c>
      <c r="D747">
        <v>0</v>
      </c>
      <c r="E747">
        <v>0</v>
      </c>
      <c r="F747">
        <v>8</v>
      </c>
      <c r="G747">
        <v>182</v>
      </c>
      <c r="H747">
        <v>7</v>
      </c>
      <c r="I747">
        <v>16.100000000000001</v>
      </c>
      <c r="J747">
        <v>12.4</v>
      </c>
      <c r="K747">
        <v>67</v>
      </c>
      <c r="L747">
        <v>0</v>
      </c>
      <c r="M747">
        <v>21</v>
      </c>
      <c r="N747">
        <v>9.3000000000000007</v>
      </c>
      <c r="O747">
        <v>0</v>
      </c>
      <c r="P747">
        <v>0</v>
      </c>
      <c r="Q747">
        <v>0</v>
      </c>
      <c r="R747">
        <v>0.1</v>
      </c>
      <c r="S747">
        <v>55</v>
      </c>
      <c r="T747" s="10" t="s">
        <v>1335</v>
      </c>
      <c r="U747">
        <v>1.5</v>
      </c>
      <c r="V747" t="str">
        <f t="shared" si="34"/>
        <v>Tolu Arokodare</v>
      </c>
      <c r="W747" t="str">
        <f>IFERROR(VLOOKUP(V747,'Player Names Cleaned'!$A$1:$B$987,2,0),V747)</f>
        <v>Tolu Arokodare</v>
      </c>
      <c r="X747" t="str">
        <f t="shared" si="35"/>
        <v>FWD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B122"/>
  <sheetViews>
    <sheetView workbookViewId="0"/>
  </sheetViews>
  <sheetFormatPr defaultRowHeight="15" x14ac:dyDescent="0.25"/>
  <cols>
    <col min="1" max="1" width="55.7109375" bestFit="1" customWidth="1"/>
    <col min="2" max="2" width="19.7109375" bestFit="1" customWidth="1"/>
  </cols>
  <sheetData>
    <row r="1" spans="1:2" x14ac:dyDescent="0.25">
      <c r="A1" s="1" t="s">
        <v>1785</v>
      </c>
      <c r="B1" s="1" t="s">
        <v>1786</v>
      </c>
    </row>
    <row r="2" spans="1:2" x14ac:dyDescent="0.25">
      <c r="A2" t="s">
        <v>5251</v>
      </c>
      <c r="B2" t="s">
        <v>158</v>
      </c>
    </row>
    <row r="3" spans="1:2" x14ac:dyDescent="0.25">
      <c r="A3" t="s">
        <v>5252</v>
      </c>
      <c r="B3" t="s">
        <v>1344</v>
      </c>
    </row>
    <row r="4" spans="1:2" x14ac:dyDescent="0.25">
      <c r="A4" t="s">
        <v>5253</v>
      </c>
      <c r="B4" t="s">
        <v>1347</v>
      </c>
    </row>
    <row r="5" spans="1:2" x14ac:dyDescent="0.25">
      <c r="A5" t="s">
        <v>5254</v>
      </c>
      <c r="B5" t="s">
        <v>1266</v>
      </c>
    </row>
    <row r="6" spans="1:2" x14ac:dyDescent="0.25">
      <c r="A6" t="s">
        <v>5255</v>
      </c>
      <c r="B6" t="s">
        <v>170</v>
      </c>
    </row>
    <row r="7" spans="1:2" x14ac:dyDescent="0.25">
      <c r="A7" t="s">
        <v>5256</v>
      </c>
      <c r="B7" t="s">
        <v>986</v>
      </c>
    </row>
    <row r="8" spans="1:2" x14ac:dyDescent="0.25">
      <c r="A8" t="s">
        <v>5257</v>
      </c>
      <c r="B8" t="s">
        <v>172</v>
      </c>
    </row>
    <row r="9" spans="1:2" x14ac:dyDescent="0.25">
      <c r="A9" t="s">
        <v>5258</v>
      </c>
      <c r="B9" t="s">
        <v>178</v>
      </c>
    </row>
    <row r="10" spans="1:2" x14ac:dyDescent="0.25">
      <c r="A10" t="s">
        <v>5259</v>
      </c>
      <c r="B10" t="s">
        <v>186</v>
      </c>
    </row>
    <row r="11" spans="1:2" x14ac:dyDescent="0.25">
      <c r="A11" t="s">
        <v>5260</v>
      </c>
      <c r="B11" t="s">
        <v>1379</v>
      </c>
    </row>
    <row r="12" spans="1:2" x14ac:dyDescent="0.25">
      <c r="A12" t="s">
        <v>5261</v>
      </c>
      <c r="B12" t="s">
        <v>1385</v>
      </c>
    </row>
    <row r="13" spans="1:2" x14ac:dyDescent="0.25">
      <c r="A13" t="s">
        <v>5262</v>
      </c>
      <c r="B13" s="5" t="s">
        <v>204</v>
      </c>
    </row>
    <row r="14" spans="1:2" x14ac:dyDescent="0.25">
      <c r="A14" t="s">
        <v>5263</v>
      </c>
      <c r="B14" t="s">
        <v>207</v>
      </c>
    </row>
    <row r="15" spans="1:2" x14ac:dyDescent="0.25">
      <c r="A15" t="s">
        <v>5264</v>
      </c>
      <c r="B15" t="s">
        <v>214</v>
      </c>
    </row>
    <row r="16" spans="1:2" x14ac:dyDescent="0.25">
      <c r="A16" t="s">
        <v>5265</v>
      </c>
      <c r="B16" t="s">
        <v>215</v>
      </c>
    </row>
    <row r="17" spans="1:2" x14ac:dyDescent="0.25">
      <c r="A17" t="s">
        <v>5266</v>
      </c>
      <c r="B17" t="s">
        <v>632</v>
      </c>
    </row>
    <row r="18" spans="1:2" x14ac:dyDescent="0.25">
      <c r="A18" t="s">
        <v>5267</v>
      </c>
      <c r="B18" t="s">
        <v>224</v>
      </c>
    </row>
    <row r="19" spans="1:2" x14ac:dyDescent="0.25">
      <c r="A19" t="s">
        <v>5268</v>
      </c>
      <c r="B19" t="s">
        <v>1031</v>
      </c>
    </row>
    <row r="20" spans="1:2" x14ac:dyDescent="0.25">
      <c r="A20" t="s">
        <v>5269</v>
      </c>
      <c r="B20" t="s">
        <v>248</v>
      </c>
    </row>
    <row r="21" spans="1:2" x14ac:dyDescent="0.25">
      <c r="A21" t="s">
        <v>5270</v>
      </c>
      <c r="B21" t="s">
        <v>252</v>
      </c>
    </row>
    <row r="22" spans="1:2" x14ac:dyDescent="0.25">
      <c r="A22" t="s">
        <v>5271</v>
      </c>
      <c r="B22" t="s">
        <v>257</v>
      </c>
    </row>
    <row r="23" spans="1:2" x14ac:dyDescent="0.25">
      <c r="A23" t="s">
        <v>5272</v>
      </c>
      <c r="B23" t="s">
        <v>256</v>
      </c>
    </row>
    <row r="24" spans="1:2" x14ac:dyDescent="0.25">
      <c r="A24" t="s">
        <v>5273</v>
      </c>
      <c r="B24" t="s">
        <v>254</v>
      </c>
    </row>
    <row r="25" spans="1:2" x14ac:dyDescent="0.25">
      <c r="A25" t="s">
        <v>5274</v>
      </c>
      <c r="B25" t="s">
        <v>258</v>
      </c>
    </row>
    <row r="26" spans="1:2" x14ac:dyDescent="0.25">
      <c r="A26" t="s">
        <v>5275</v>
      </c>
      <c r="B26" t="s">
        <v>1472</v>
      </c>
    </row>
    <row r="27" spans="1:2" x14ac:dyDescent="0.25">
      <c r="A27" t="s">
        <v>5276</v>
      </c>
      <c r="B27" t="s">
        <v>262</v>
      </c>
    </row>
    <row r="28" spans="1:2" x14ac:dyDescent="0.25">
      <c r="A28" t="s">
        <v>5277</v>
      </c>
      <c r="B28" t="s">
        <v>1156</v>
      </c>
    </row>
    <row r="29" spans="1:2" x14ac:dyDescent="0.25">
      <c r="A29" t="s">
        <v>751</v>
      </c>
      <c r="B29" t="s">
        <v>1495</v>
      </c>
    </row>
    <row r="30" spans="1:2" x14ac:dyDescent="0.25">
      <c r="A30" t="s">
        <v>5278</v>
      </c>
      <c r="B30" t="s">
        <v>578</v>
      </c>
    </row>
    <row r="31" spans="1:2" x14ac:dyDescent="0.25">
      <c r="A31" t="s">
        <v>5279</v>
      </c>
      <c r="B31" t="s">
        <v>284</v>
      </c>
    </row>
    <row r="32" spans="1:2" x14ac:dyDescent="0.25">
      <c r="A32" t="s">
        <v>5280</v>
      </c>
      <c r="B32" t="s">
        <v>291</v>
      </c>
    </row>
    <row r="33" spans="1:2" x14ac:dyDescent="0.25">
      <c r="A33" t="s">
        <v>5281</v>
      </c>
      <c r="B33" t="s">
        <v>286</v>
      </c>
    </row>
    <row r="34" spans="1:2" x14ac:dyDescent="0.25">
      <c r="A34" t="s">
        <v>764</v>
      </c>
      <c r="B34" t="s">
        <v>764</v>
      </c>
    </row>
    <row r="35" spans="1:2" x14ac:dyDescent="0.25">
      <c r="A35" t="s">
        <v>5282</v>
      </c>
      <c r="B35" t="s">
        <v>1207</v>
      </c>
    </row>
    <row r="36" spans="1:2" x14ac:dyDescent="0.25">
      <c r="A36" t="s">
        <v>5283</v>
      </c>
      <c r="B36" t="s">
        <v>1523</v>
      </c>
    </row>
    <row r="37" spans="1:2" x14ac:dyDescent="0.25">
      <c r="A37" t="s">
        <v>5284</v>
      </c>
      <c r="B37" t="s">
        <v>292</v>
      </c>
    </row>
    <row r="38" spans="1:2" x14ac:dyDescent="0.25">
      <c r="A38" t="s">
        <v>5285</v>
      </c>
      <c r="B38" t="s">
        <v>1529</v>
      </c>
    </row>
    <row r="39" spans="1:2" x14ac:dyDescent="0.25">
      <c r="A39" t="s">
        <v>5286</v>
      </c>
      <c r="B39" t="s">
        <v>313</v>
      </c>
    </row>
    <row r="40" spans="1:2" x14ac:dyDescent="0.25">
      <c r="A40" t="s">
        <v>5287</v>
      </c>
      <c r="B40" t="s">
        <v>1543</v>
      </c>
    </row>
    <row r="41" spans="1:2" x14ac:dyDescent="0.25">
      <c r="A41" t="s">
        <v>5288</v>
      </c>
      <c r="B41" t="s">
        <v>1331</v>
      </c>
    </row>
    <row r="42" spans="1:2" x14ac:dyDescent="0.25">
      <c r="A42" t="s">
        <v>5289</v>
      </c>
      <c r="B42" t="s">
        <v>1547</v>
      </c>
    </row>
    <row r="43" spans="1:2" x14ac:dyDescent="0.25">
      <c r="A43" t="s">
        <v>5290</v>
      </c>
      <c r="B43" t="s">
        <v>316</v>
      </c>
    </row>
    <row r="44" spans="1:2" x14ac:dyDescent="0.25">
      <c r="A44" t="s">
        <v>5291</v>
      </c>
      <c r="B44" t="s">
        <v>319</v>
      </c>
    </row>
    <row r="45" spans="1:2" x14ac:dyDescent="0.25">
      <c r="A45" t="s">
        <v>5292</v>
      </c>
      <c r="B45" t="s">
        <v>698</v>
      </c>
    </row>
    <row r="46" spans="1:2" x14ac:dyDescent="0.25">
      <c r="A46" t="s">
        <v>5293</v>
      </c>
      <c r="B46" t="s">
        <v>1551</v>
      </c>
    </row>
    <row r="47" spans="1:2" x14ac:dyDescent="0.25">
      <c r="A47" t="s">
        <v>5294</v>
      </c>
      <c r="B47" t="s">
        <v>1550</v>
      </c>
    </row>
    <row r="48" spans="1:2" x14ac:dyDescent="0.25">
      <c r="A48" t="s">
        <v>5295</v>
      </c>
      <c r="B48" t="s">
        <v>1558</v>
      </c>
    </row>
    <row r="49" spans="1:2" x14ac:dyDescent="0.25">
      <c r="A49" t="s">
        <v>5296</v>
      </c>
      <c r="B49" t="s">
        <v>732</v>
      </c>
    </row>
    <row r="50" spans="1:2" x14ac:dyDescent="0.25">
      <c r="A50" t="s">
        <v>5297</v>
      </c>
      <c r="B50" t="s">
        <v>330</v>
      </c>
    </row>
    <row r="51" spans="1:2" x14ac:dyDescent="0.25">
      <c r="A51" t="s">
        <v>5298</v>
      </c>
      <c r="B51" t="s">
        <v>331</v>
      </c>
    </row>
    <row r="52" spans="1:2" x14ac:dyDescent="0.25">
      <c r="A52" t="s">
        <v>5299</v>
      </c>
      <c r="B52" t="s">
        <v>339</v>
      </c>
    </row>
    <row r="53" spans="1:2" x14ac:dyDescent="0.25">
      <c r="A53" t="s">
        <v>554</v>
      </c>
      <c r="B53" t="s">
        <v>360</v>
      </c>
    </row>
    <row r="54" spans="1:2" x14ac:dyDescent="0.25">
      <c r="A54" t="s">
        <v>5300</v>
      </c>
      <c r="B54" t="s">
        <v>342</v>
      </c>
    </row>
    <row r="55" spans="1:2" x14ac:dyDescent="0.25">
      <c r="A55" t="s">
        <v>5301</v>
      </c>
      <c r="B55" t="s">
        <v>865</v>
      </c>
    </row>
    <row r="56" spans="1:2" x14ac:dyDescent="0.25">
      <c r="A56" t="s">
        <v>5302</v>
      </c>
      <c r="B56" t="s">
        <v>349</v>
      </c>
    </row>
    <row r="57" spans="1:2" x14ac:dyDescent="0.25">
      <c r="A57" t="s">
        <v>5303</v>
      </c>
      <c r="B57" t="s">
        <v>350</v>
      </c>
    </row>
    <row r="58" spans="1:2" x14ac:dyDescent="0.25">
      <c r="A58" t="s">
        <v>5304</v>
      </c>
      <c r="B58" t="s">
        <v>370</v>
      </c>
    </row>
    <row r="59" spans="1:2" x14ac:dyDescent="0.25">
      <c r="A59" t="s">
        <v>5305</v>
      </c>
      <c r="B59" t="s">
        <v>379</v>
      </c>
    </row>
    <row r="60" spans="1:2" x14ac:dyDescent="0.25">
      <c r="A60" t="s">
        <v>5306</v>
      </c>
      <c r="B60" t="s">
        <v>389</v>
      </c>
    </row>
    <row r="61" spans="1:2" x14ac:dyDescent="0.25">
      <c r="A61" t="s">
        <v>5307</v>
      </c>
      <c r="B61" t="s">
        <v>1336</v>
      </c>
    </row>
    <row r="62" spans="1:2" x14ac:dyDescent="0.25">
      <c r="A62" t="s">
        <v>5308</v>
      </c>
      <c r="B62" t="s">
        <v>1661</v>
      </c>
    </row>
    <row r="63" spans="1:2" x14ac:dyDescent="0.25">
      <c r="A63" t="s">
        <v>5309</v>
      </c>
      <c r="B63" t="s">
        <v>400</v>
      </c>
    </row>
    <row r="64" spans="1:2" x14ac:dyDescent="0.25">
      <c r="A64" t="s">
        <v>5310</v>
      </c>
      <c r="B64" t="s">
        <v>396</v>
      </c>
    </row>
    <row r="65" spans="1:2" x14ac:dyDescent="0.25">
      <c r="A65" t="s">
        <v>5311</v>
      </c>
      <c r="B65" t="s">
        <v>397</v>
      </c>
    </row>
    <row r="66" spans="1:2" x14ac:dyDescent="0.25">
      <c r="A66" t="s">
        <v>5312</v>
      </c>
      <c r="B66" t="s">
        <v>163</v>
      </c>
    </row>
    <row r="67" spans="1:2" x14ac:dyDescent="0.25">
      <c r="A67" t="s">
        <v>5313</v>
      </c>
      <c r="B67" t="s">
        <v>260</v>
      </c>
    </row>
    <row r="68" spans="1:2" x14ac:dyDescent="0.25">
      <c r="A68" t="s">
        <v>5314</v>
      </c>
      <c r="B68" t="s">
        <v>1600</v>
      </c>
    </row>
    <row r="69" spans="1:2" x14ac:dyDescent="0.25">
      <c r="A69" t="s">
        <v>5315</v>
      </c>
      <c r="B69" t="s">
        <v>334</v>
      </c>
    </row>
    <row r="70" spans="1:2" x14ac:dyDescent="0.25">
      <c r="A70" t="s">
        <v>5316</v>
      </c>
      <c r="B70" t="s">
        <v>1352</v>
      </c>
    </row>
    <row r="71" spans="1:2" x14ac:dyDescent="0.25">
      <c r="A71" t="s">
        <v>5317</v>
      </c>
      <c r="B71" t="s">
        <v>1353</v>
      </c>
    </row>
    <row r="72" spans="1:2" x14ac:dyDescent="0.25">
      <c r="A72" t="s">
        <v>5318</v>
      </c>
      <c r="B72" t="s">
        <v>182</v>
      </c>
    </row>
    <row r="73" spans="1:2" x14ac:dyDescent="0.25">
      <c r="A73" t="s">
        <v>5319</v>
      </c>
      <c r="B73" t="s">
        <v>1407</v>
      </c>
    </row>
    <row r="74" spans="1:2" x14ac:dyDescent="0.25">
      <c r="A74" t="s">
        <v>5320</v>
      </c>
      <c r="B74" t="s">
        <v>235</v>
      </c>
    </row>
    <row r="75" spans="1:2" x14ac:dyDescent="0.25">
      <c r="A75" t="s">
        <v>5321</v>
      </c>
      <c r="B75" t="s">
        <v>1559</v>
      </c>
    </row>
    <row r="76" spans="1:2" x14ac:dyDescent="0.25">
      <c r="A76" t="s">
        <v>5322</v>
      </c>
      <c r="B76" t="s">
        <v>1459</v>
      </c>
    </row>
    <row r="77" spans="1:2" x14ac:dyDescent="0.25">
      <c r="A77" t="s">
        <v>5323</v>
      </c>
      <c r="B77" t="s">
        <v>393</v>
      </c>
    </row>
    <row r="78" spans="1:2" x14ac:dyDescent="0.25">
      <c r="A78" t="s">
        <v>5324</v>
      </c>
      <c r="B78" t="s">
        <v>237</v>
      </c>
    </row>
    <row r="79" spans="1:2" x14ac:dyDescent="0.25">
      <c r="A79" t="s">
        <v>5325</v>
      </c>
      <c r="B79" t="s">
        <v>1015</v>
      </c>
    </row>
    <row r="80" spans="1:2" x14ac:dyDescent="0.25">
      <c r="A80" t="s">
        <v>5326</v>
      </c>
      <c r="B80" t="s">
        <v>206</v>
      </c>
    </row>
    <row r="81" spans="1:2" x14ac:dyDescent="0.25">
      <c r="A81" t="s">
        <v>5327</v>
      </c>
      <c r="B81" t="s">
        <v>1334</v>
      </c>
    </row>
    <row r="82" spans="1:2" x14ac:dyDescent="0.25">
      <c r="A82" t="s">
        <v>5328</v>
      </c>
      <c r="B82" t="s">
        <v>1045</v>
      </c>
    </row>
    <row r="83" spans="1:2" x14ac:dyDescent="0.25">
      <c r="A83" t="s">
        <v>5329</v>
      </c>
      <c r="B83" t="s">
        <v>320</v>
      </c>
    </row>
    <row r="84" spans="1:2" x14ac:dyDescent="0.25">
      <c r="A84" t="s">
        <v>5330</v>
      </c>
      <c r="B84" t="s">
        <v>1647</v>
      </c>
    </row>
    <row r="85" spans="1:2" x14ac:dyDescent="0.25">
      <c r="A85" t="s">
        <v>5331</v>
      </c>
      <c r="B85" t="s">
        <v>398</v>
      </c>
    </row>
    <row r="86" spans="1:2" x14ac:dyDescent="0.25">
      <c r="A86" t="s">
        <v>5332</v>
      </c>
      <c r="B86" t="s">
        <v>1668</v>
      </c>
    </row>
    <row r="87" spans="1:2" x14ac:dyDescent="0.25">
      <c r="A87" t="s">
        <v>5333</v>
      </c>
      <c r="B87" t="s">
        <v>1154</v>
      </c>
    </row>
    <row r="88" spans="1:2" x14ac:dyDescent="0.25">
      <c r="A88" t="s">
        <v>5334</v>
      </c>
      <c r="B88" t="s">
        <v>1000</v>
      </c>
    </row>
    <row r="89" spans="1:2" x14ac:dyDescent="0.25">
      <c r="A89" t="s">
        <v>5335</v>
      </c>
      <c r="B89" t="s">
        <v>1654</v>
      </c>
    </row>
    <row r="90" spans="1:2" x14ac:dyDescent="0.25">
      <c r="A90" t="s">
        <v>5336</v>
      </c>
      <c r="B90" t="s">
        <v>227</v>
      </c>
    </row>
    <row r="91" spans="1:2" x14ac:dyDescent="0.25">
      <c r="A91" t="s">
        <v>5337</v>
      </c>
      <c r="B91" t="s">
        <v>795</v>
      </c>
    </row>
    <row r="92" spans="1:2" x14ac:dyDescent="0.25">
      <c r="A92" t="s">
        <v>5338</v>
      </c>
      <c r="B92" t="s">
        <v>268</v>
      </c>
    </row>
    <row r="93" spans="1:2" x14ac:dyDescent="0.25">
      <c r="A93" t="s">
        <v>5339</v>
      </c>
      <c r="B93" t="s">
        <v>1132</v>
      </c>
    </row>
    <row r="94" spans="1:2" x14ac:dyDescent="0.25">
      <c r="A94" t="s">
        <v>5340</v>
      </c>
      <c r="B94" t="s">
        <v>387</v>
      </c>
    </row>
    <row r="95" spans="1:2" x14ac:dyDescent="0.25">
      <c r="A95" t="s">
        <v>897</v>
      </c>
      <c r="B95" t="s">
        <v>1548</v>
      </c>
    </row>
    <row r="96" spans="1:2" x14ac:dyDescent="0.25">
      <c r="A96" t="s">
        <v>5341</v>
      </c>
      <c r="B96" t="s">
        <v>317</v>
      </c>
    </row>
    <row r="97" spans="1:2" x14ac:dyDescent="0.25">
      <c r="A97" t="s">
        <v>5342</v>
      </c>
      <c r="B97" t="s">
        <v>1605</v>
      </c>
    </row>
    <row r="98" spans="1:2" x14ac:dyDescent="0.25">
      <c r="A98" t="s">
        <v>5343</v>
      </c>
      <c r="B98" t="s">
        <v>366</v>
      </c>
    </row>
    <row r="99" spans="1:2" x14ac:dyDescent="0.25">
      <c r="A99" t="s">
        <v>5344</v>
      </c>
      <c r="B99" t="s">
        <v>394</v>
      </c>
    </row>
    <row r="100" spans="1:2" x14ac:dyDescent="0.25">
      <c r="A100" t="s">
        <v>5345</v>
      </c>
      <c r="B100" t="s">
        <v>230</v>
      </c>
    </row>
    <row r="101" spans="1:2" x14ac:dyDescent="0.25">
      <c r="A101" t="s">
        <v>5346</v>
      </c>
      <c r="B101" t="s">
        <v>1399</v>
      </c>
    </row>
    <row r="102" spans="1:2" x14ac:dyDescent="0.25">
      <c r="A102" t="s">
        <v>5347</v>
      </c>
      <c r="B102" t="s">
        <v>205</v>
      </c>
    </row>
    <row r="103" spans="1:2" x14ac:dyDescent="0.25">
      <c r="A103" t="s">
        <v>5348</v>
      </c>
      <c r="B103" t="s">
        <v>329</v>
      </c>
    </row>
    <row r="104" spans="1:2" x14ac:dyDescent="0.25">
      <c r="A104" t="s">
        <v>5349</v>
      </c>
      <c r="B104" t="s">
        <v>755</v>
      </c>
    </row>
    <row r="105" spans="1:2" x14ac:dyDescent="0.25">
      <c r="A105" t="s">
        <v>5350</v>
      </c>
      <c r="B105" t="s">
        <v>357</v>
      </c>
    </row>
    <row r="106" spans="1:2" x14ac:dyDescent="0.25">
      <c r="A106" t="s">
        <v>873</v>
      </c>
      <c r="B106" t="s">
        <v>1418</v>
      </c>
    </row>
    <row r="107" spans="1:2" x14ac:dyDescent="0.25">
      <c r="A107" t="s">
        <v>5351</v>
      </c>
      <c r="B107" t="s">
        <v>352</v>
      </c>
    </row>
    <row r="108" spans="1:2" x14ac:dyDescent="0.25">
      <c r="A108" t="s">
        <v>815</v>
      </c>
      <c r="B108" t="s">
        <v>401</v>
      </c>
    </row>
    <row r="109" spans="1:2" x14ac:dyDescent="0.25">
      <c r="A109" t="s">
        <v>5352</v>
      </c>
      <c r="B109" t="s">
        <v>290</v>
      </c>
    </row>
    <row r="110" spans="1:2" x14ac:dyDescent="0.25">
      <c r="A110" t="s">
        <v>5353</v>
      </c>
      <c r="B110" t="s">
        <v>1365</v>
      </c>
    </row>
    <row r="111" spans="1:2" x14ac:dyDescent="0.25">
      <c r="A111" t="s">
        <v>5354</v>
      </c>
      <c r="B111" t="s">
        <v>1628</v>
      </c>
    </row>
    <row r="112" spans="1:2" x14ac:dyDescent="0.25">
      <c r="A112" t="s">
        <v>5355</v>
      </c>
      <c r="B112" t="s">
        <v>392</v>
      </c>
    </row>
    <row r="113" spans="1:2" x14ac:dyDescent="0.25">
      <c r="A113" t="s">
        <v>5356</v>
      </c>
      <c r="B113" t="s">
        <v>166</v>
      </c>
    </row>
    <row r="114" spans="1:2" x14ac:dyDescent="0.25">
      <c r="A114" t="s">
        <v>5357</v>
      </c>
      <c r="B114" t="s">
        <v>762</v>
      </c>
    </row>
    <row r="115" spans="1:2" x14ac:dyDescent="0.25">
      <c r="A115" t="s">
        <v>5358</v>
      </c>
      <c r="B115" t="s">
        <v>1509</v>
      </c>
    </row>
    <row r="116" spans="1:2" x14ac:dyDescent="0.25">
      <c r="A116" t="s">
        <v>5359</v>
      </c>
      <c r="B116" t="s">
        <v>384</v>
      </c>
    </row>
    <row r="117" spans="1:2" x14ac:dyDescent="0.25">
      <c r="A117" t="s">
        <v>5360</v>
      </c>
      <c r="B117" t="s">
        <v>791</v>
      </c>
    </row>
    <row r="118" spans="1:2" x14ac:dyDescent="0.25">
      <c r="A118" t="s">
        <v>5361</v>
      </c>
      <c r="B118" t="s">
        <v>356</v>
      </c>
    </row>
    <row r="119" spans="1:2" x14ac:dyDescent="0.25">
      <c r="A119" t="s">
        <v>1378</v>
      </c>
      <c r="B119" t="s">
        <v>188</v>
      </c>
    </row>
    <row r="120" spans="1:2" x14ac:dyDescent="0.25">
      <c r="A120" t="s">
        <v>1476</v>
      </c>
      <c r="B120" t="s">
        <v>1678</v>
      </c>
    </row>
    <row r="121" spans="1:2" x14ac:dyDescent="0.25">
      <c r="A121" t="s">
        <v>5362</v>
      </c>
      <c r="B121" t="s">
        <v>5363</v>
      </c>
    </row>
    <row r="122" spans="1:2" x14ac:dyDescent="0.25">
      <c r="A122" t="s">
        <v>1563</v>
      </c>
      <c r="B122" t="s">
        <v>5364</v>
      </c>
    </row>
  </sheetData>
  <conditionalFormatting sqref="A53">
    <cfRule type="duplicateValues" dxfId="28" priority="5"/>
    <cfRule type="duplicateValues" dxfId="27" priority="6"/>
  </conditionalFormatting>
  <conditionalFormatting sqref="B53">
    <cfRule type="duplicateValues" dxfId="26" priority="3"/>
    <cfRule type="duplicateValues" dxfId="25" priority="4"/>
  </conditionalFormatting>
  <conditionalFormatting sqref="B65">
    <cfRule type="duplicateValues" dxfId="24" priority="1"/>
    <cfRule type="duplicateValues" dxfId="23" priority="2"/>
  </conditionalFormatting>
  <pageMargins left="0.7" right="0.7" top="0.75" bottom="0.75" header="0.3" footer="0.3"/>
  <pageSetup paperSize="9" orientation="portrait" horizontalDpi="0" verticalDpi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U21"/>
  <sheetViews>
    <sheetView workbookViewId="0"/>
  </sheetViews>
  <sheetFormatPr defaultRowHeight="15" x14ac:dyDescent="0.25"/>
  <cols>
    <col min="1" max="2" width="13.5703125" bestFit="1" customWidth="1"/>
    <col min="3" max="3" width="7" style="3" bestFit="1" customWidth="1"/>
    <col min="4" max="4" width="16.5703125" style="3" bestFit="1" customWidth="1"/>
    <col min="5" max="5" width="9.140625" bestFit="1" customWidth="1"/>
    <col min="6" max="6" width="13.5703125" bestFit="1" customWidth="1"/>
    <col min="7" max="7" width="7" style="3" bestFit="1" customWidth="1"/>
    <col min="8" max="8" width="16.5703125" style="3" bestFit="1" customWidth="1"/>
    <col min="9" max="9" width="9.140625" bestFit="1" customWidth="1"/>
    <col min="10" max="10" width="13.5703125" bestFit="1" customWidth="1"/>
    <col min="11" max="11" width="9.140625" bestFit="1" customWidth="1"/>
    <col min="12" max="12" width="13.5703125" bestFit="1" customWidth="1"/>
    <col min="13" max="13" width="9.140625" bestFit="1" customWidth="1"/>
    <col min="14" max="14" width="13.5703125" bestFit="1" customWidth="1"/>
    <col min="15" max="15" width="9.140625" bestFit="1" customWidth="1"/>
    <col min="16" max="16" width="13.5703125" bestFit="1" customWidth="1"/>
    <col min="17" max="17" width="9.140625" bestFit="1" customWidth="1"/>
    <col min="18" max="18" width="13.5703125" bestFit="1" customWidth="1"/>
    <col min="19" max="19" width="9.140625" bestFit="1" customWidth="1"/>
    <col min="20" max="20" width="13.5703125" bestFit="1" customWidth="1"/>
    <col min="21" max="21" width="9.140625" bestFit="1" customWidth="1"/>
  </cols>
  <sheetData>
    <row r="1" spans="1:21" s="1" customFormat="1" x14ac:dyDescent="0.25">
      <c r="A1" s="1" t="s">
        <v>2</v>
      </c>
      <c r="B1" s="1" t="s">
        <v>5365</v>
      </c>
      <c r="C1" s="2" t="s">
        <v>7</v>
      </c>
      <c r="D1" s="2" t="s">
        <v>8</v>
      </c>
      <c r="E1" s="1" t="s">
        <v>10</v>
      </c>
      <c r="F1" s="1" t="s">
        <v>5366</v>
      </c>
      <c r="G1" s="2" t="s">
        <v>35</v>
      </c>
      <c r="H1" s="2" t="s">
        <v>36</v>
      </c>
      <c r="I1" s="1" t="s">
        <v>38</v>
      </c>
      <c r="J1" s="1" t="s">
        <v>56</v>
      </c>
      <c r="K1" s="1" t="s">
        <v>57</v>
      </c>
      <c r="L1" s="1" t="s">
        <v>79</v>
      </c>
      <c r="M1" s="1" t="s">
        <v>80</v>
      </c>
      <c r="N1" s="1" t="s">
        <v>102</v>
      </c>
      <c r="O1" s="1" t="s">
        <v>103</v>
      </c>
      <c r="P1" s="1" t="s">
        <v>125</v>
      </c>
      <c r="Q1" s="1" t="s">
        <v>126</v>
      </c>
      <c r="R1" s="1" t="s">
        <v>5367</v>
      </c>
      <c r="S1" s="1" t="s">
        <v>5368</v>
      </c>
      <c r="T1" s="1" t="s">
        <v>5369</v>
      </c>
      <c r="U1" s="1" t="s">
        <v>5370</v>
      </c>
    </row>
    <row r="2" spans="1:21" x14ac:dyDescent="0.25">
      <c r="A2" t="s">
        <v>159</v>
      </c>
      <c r="B2" t="str">
        <f>VLOOKUP($A2,Fixtures!$A$2:$AS$21,2,FALSE)</f>
        <v>Brighton</v>
      </c>
      <c r="C2" s="3">
        <f>1/IFERROR(VLOOKUP($A2,'Fixture Odds'!$A$2:$D$11,3,FALSE),VLOOKUP($A2,'Fixture Odds'!$B$2:$D$11,3,FALSE))/1.03</f>
        <v>0.72998029053215552</v>
      </c>
      <c r="D2" s="3">
        <f>1/IFERROR(VLOOKUP($B2,'Fixture Odds'!$A$2:$D$11,3,FALSE),VLOOKUP($B2,'Fixture Odds'!$B$2:$D$11,3,FALSE))/1.03</f>
        <v>0.12135922330097088</v>
      </c>
      <c r="E2" t="str">
        <f>VLOOKUP($A2,Fixtures!$A$2:$AS$21,3,FALSE)</f>
        <v>H</v>
      </c>
      <c r="F2" t="str">
        <f>VLOOKUP($A2,Fixtures!$A$2:$AS$21,4,FALSE)</f>
        <v>Aston Villa</v>
      </c>
      <c r="G2" s="3">
        <f>1/IFERROR(VLOOKUP($A2,'Fixture Odds'!$A$12:$D$21,3,FALSE),VLOOKUP($A2,'Fixture Odds'!$B$12:$D$21,3,FALSE))/1.03</f>
        <v>0.66045835810052167</v>
      </c>
      <c r="H2" s="3">
        <f>1/IFERROR(VLOOKUP($F2,'Fixture Odds'!$A$12:$D$21,3,FALSE),VLOOKUP($F2,'Fixture Odds'!$B$12:$D$21,3,FALSE))/1.03</f>
        <v>0.13869625520110956</v>
      </c>
      <c r="I2" t="str">
        <f>VLOOKUP($A2,Fixtures!$A$2:$AS$21,5,FALSE)</f>
        <v>H</v>
      </c>
      <c r="J2" t="str">
        <f>VLOOKUP($A2,Fixtures!$A$2:$AS$21,6,FALSE)</f>
        <v>Bournemouth</v>
      </c>
      <c r="K2" t="str">
        <f>VLOOKUP($A2,Fixtures!$A$2:$AS$21,7,FALSE)</f>
        <v>A</v>
      </c>
      <c r="L2" t="str">
        <f>VLOOKUP($A2,Fixtures!$A$2:$AS$21,8,FALSE)</f>
        <v>Liverpool</v>
      </c>
      <c r="M2" t="str">
        <f>VLOOKUP($A2,Fixtures!$A$2:$AS$21,9,FALSE)</f>
        <v>H</v>
      </c>
      <c r="N2" t="str">
        <f>VLOOKUP($A2,Fixtures!$A$2:$AS$21,10,FALSE)</f>
        <v>Nott'm Forest</v>
      </c>
      <c r="O2" t="str">
        <f>VLOOKUP($A2,Fixtures!$A$2:$AS$21,11,FALSE)</f>
        <v>A</v>
      </c>
      <c r="P2" t="str">
        <f>VLOOKUP($A2,Fixtures!$A$2:$AS$21,12,FALSE)</f>
        <v>Man Utd</v>
      </c>
      <c r="Q2" t="str">
        <f>VLOOKUP($A2,Fixtures!$A$2:$AS$21,13,FALSE)</f>
        <v>H</v>
      </c>
      <c r="R2" t="str">
        <f>VLOOKUP($A2,Fixtures!$A$2:$AS$21,14,FALSE)</f>
        <v>Leeds</v>
      </c>
      <c r="S2" t="str">
        <f>VLOOKUP($A2,Fixtures!$A$2:$AS$21,15,FALSE)</f>
        <v>A</v>
      </c>
      <c r="T2" t="str">
        <f>VLOOKUP($A2,Fixtures!$A$2:$AS$21,16,FALSE)</f>
        <v>Sunderland</v>
      </c>
      <c r="U2" t="str">
        <f>VLOOKUP($A2,Fixtures!$A$2:$AS$21,17,FALSE)</f>
        <v>H</v>
      </c>
    </row>
    <row r="3" spans="1:21" x14ac:dyDescent="0.25">
      <c r="A3" t="s">
        <v>165</v>
      </c>
      <c r="B3" t="str">
        <f>VLOOKUP($A3,Fixtures!$A$2:$AS$21,2,FALSE)</f>
        <v>Chelsea</v>
      </c>
      <c r="C3" s="3">
        <f>1/IFERROR(VLOOKUP($A3,'Fixture Odds'!$A$2:$D$11,3,FALSE),VLOOKUP($A3,'Fixture Odds'!$B$2:$D$11,3,FALSE))/1.03</f>
        <v>0.24894199651481208</v>
      </c>
      <c r="D3" s="3">
        <f>1/IFERROR(VLOOKUP($B3,'Fixture Odds'!$A$2:$D$11,3,FALSE),VLOOKUP($B3,'Fixture Odds'!$B$2:$D$11,3,FALSE))/1.03</f>
        <v>0.52479664130149561</v>
      </c>
      <c r="E3" t="str">
        <f>VLOOKUP($A3,Fixtures!$A$2:$AS$21,3,FALSE)</f>
        <v>A</v>
      </c>
      <c r="F3" t="str">
        <f>VLOOKUP($A3,Fixtures!$A$2:$AS$21,4,FALSE)</f>
        <v>Arsenal</v>
      </c>
      <c r="G3" s="3">
        <f>1/IFERROR(VLOOKUP($A3,'Fixture Odds'!$A$12:$D$21,3,FALSE),VLOOKUP($A3,'Fixture Odds'!$B$12:$D$21,3,FALSE))/1.03</f>
        <v>0.13869625520110956</v>
      </c>
      <c r="H3" s="3">
        <f>1/IFERROR(VLOOKUP($F3,'Fixture Odds'!$A$12:$D$21,3,FALSE),VLOOKUP($F3,'Fixture Odds'!$B$12:$D$21,3,FALSE))/1.03</f>
        <v>0.66045835810052167</v>
      </c>
      <c r="I3" t="str">
        <f>VLOOKUP($A3,Fixtures!$A$2:$AS$21,5,FALSE)</f>
        <v>A</v>
      </c>
      <c r="J3" t="str">
        <f>VLOOKUP($A3,Fixtures!$A$2:$AS$21,6,FALSE)</f>
        <v>Nott'm Forest</v>
      </c>
      <c r="K3" t="str">
        <f>VLOOKUP($A3,Fixtures!$A$2:$AS$21,7,FALSE)</f>
        <v>H</v>
      </c>
      <c r="L3" t="str">
        <f>VLOOKUP($A3,Fixtures!$A$2:$AS$21,8,FALSE)</f>
        <v>Crystal Palace</v>
      </c>
      <c r="M3" t="str">
        <f>VLOOKUP($A3,Fixtures!$A$2:$AS$21,9,FALSE)</f>
        <v>A</v>
      </c>
      <c r="N3" t="str">
        <f>VLOOKUP($A3,Fixtures!$A$2:$AS$21,10,FALSE)</f>
        <v>Everton</v>
      </c>
      <c r="O3" t="str">
        <f>VLOOKUP($A3,Fixtures!$A$2:$AS$21,11,FALSE)</f>
        <v>H</v>
      </c>
      <c r="P3" t="str">
        <f>VLOOKUP($A3,Fixtures!$A$2:$AS$21,12,FALSE)</f>
        <v>Newcastle</v>
      </c>
      <c r="Q3" t="str">
        <f>VLOOKUP($A3,Fixtures!$A$2:$AS$21,13,FALSE)</f>
        <v>A</v>
      </c>
      <c r="R3" t="str">
        <f>VLOOKUP($A3,Fixtures!$A$2:$AS$21,14,FALSE)</f>
        <v>Brentford</v>
      </c>
      <c r="S3" t="str">
        <f>VLOOKUP($A3,Fixtures!$A$2:$AS$21,15,FALSE)</f>
        <v>H</v>
      </c>
      <c r="T3" t="str">
        <f>VLOOKUP($A3,Fixtures!$A$2:$AS$21,16,FALSE)</f>
        <v>Bournemouth</v>
      </c>
      <c r="U3" t="str">
        <f>VLOOKUP($A3,Fixtures!$A$2:$AS$21,17,FALSE)</f>
        <v>A</v>
      </c>
    </row>
    <row r="4" spans="1:21" x14ac:dyDescent="0.25">
      <c r="A4" t="s">
        <v>167</v>
      </c>
      <c r="B4" t="str">
        <f>VLOOKUP($A4,Fixtures!$A$2:$AS$21,2,FALSE)</f>
        <v>Brentford</v>
      </c>
      <c r="C4" s="3">
        <f>1/IFERROR(VLOOKUP($A4,'Fixture Odds'!$A$2:$D$11,3,FALSE),VLOOKUP($A4,'Fixture Odds'!$B$2:$D$11,3,FALSE))/1.03</f>
        <v>0.32362459546925565</v>
      </c>
      <c r="D4" s="3">
        <f>1/IFERROR(VLOOKUP($B4,'Fixture Odds'!$A$2:$D$11,3,FALSE),VLOOKUP($B4,'Fixture Odds'!$B$2:$D$11,3,FALSE))/1.03</f>
        <v>0.43149946062567418</v>
      </c>
      <c r="E4" t="str">
        <f>VLOOKUP($A4,Fixtures!$A$2:$AS$21,3,FALSE)</f>
        <v>A</v>
      </c>
      <c r="F4" t="str">
        <f>VLOOKUP($A4,Fixtures!$A$2:$AS$21,4,FALSE)</f>
        <v>Chelsea</v>
      </c>
      <c r="G4" s="3">
        <f>1/IFERROR(VLOOKUP($A4,'Fixture Odds'!$A$12:$D$21,3,FALSE),VLOOKUP($A4,'Fixture Odds'!$B$12:$D$21,3,FALSE))/1.03</f>
        <v>0.1941747572815534</v>
      </c>
      <c r="H4" s="3">
        <f>1/IFERROR(VLOOKUP($F4,'Fixture Odds'!$A$12:$D$21,3,FALSE),VLOOKUP($F4,'Fixture Odds'!$B$12:$D$21,3,FALSE))/1.03</f>
        <v>0.61839094675653938</v>
      </c>
      <c r="I4" t="str">
        <f>VLOOKUP($A4,Fixtures!$A$2:$AS$21,5,FALSE)</f>
        <v>A</v>
      </c>
      <c r="J4" t="str">
        <f>VLOOKUP($A4,Fixtures!$A$2:$AS$21,6,FALSE)</f>
        <v>Arsenal</v>
      </c>
      <c r="K4" t="str">
        <f>VLOOKUP($A4,Fixtures!$A$2:$AS$21,7,FALSE)</f>
        <v>H</v>
      </c>
      <c r="L4" t="str">
        <f>VLOOKUP($A4,Fixtures!$A$2:$AS$21,8,FALSE)</f>
        <v>Spurs</v>
      </c>
      <c r="M4" t="str">
        <f>VLOOKUP($A4,Fixtures!$A$2:$AS$21,9,FALSE)</f>
        <v>H</v>
      </c>
      <c r="N4" t="str">
        <f>VLOOKUP($A4,Fixtures!$A$2:$AS$21,10,FALSE)</f>
        <v>Brighton</v>
      </c>
      <c r="O4" t="str">
        <f>VLOOKUP($A4,Fixtures!$A$2:$AS$21,11,FALSE)</f>
        <v>A</v>
      </c>
      <c r="P4" t="str">
        <f>VLOOKUP($A4,Fixtures!$A$2:$AS$21,12,FALSE)</f>
        <v>Liverpool</v>
      </c>
      <c r="Q4" t="str">
        <f>VLOOKUP($A4,Fixtures!$A$2:$AS$21,13,FALSE)</f>
        <v>H</v>
      </c>
      <c r="R4" t="str">
        <f>VLOOKUP($A4,Fixtures!$A$2:$AS$21,14,FALSE)</f>
        <v>Wolves</v>
      </c>
      <c r="S4" t="str">
        <f>VLOOKUP($A4,Fixtures!$A$2:$AS$21,15,FALSE)</f>
        <v>A</v>
      </c>
      <c r="T4" t="str">
        <f>VLOOKUP($A4,Fixtures!$A$2:$AS$21,16,FALSE)</f>
        <v>Aston Villa</v>
      </c>
      <c r="U4" t="str">
        <f>VLOOKUP($A4,Fixtures!$A$2:$AS$21,17,FALSE)</f>
        <v>H</v>
      </c>
    </row>
    <row r="5" spans="1:21" x14ac:dyDescent="0.25">
      <c r="A5" t="s">
        <v>169</v>
      </c>
      <c r="B5" t="str">
        <f>VLOOKUP($A5,Fixtures!$A$2:$AS$21,2,FALSE)</f>
        <v>Bournemouth</v>
      </c>
      <c r="C5" s="3">
        <f>1/IFERROR(VLOOKUP($A5,'Fixture Odds'!$A$2:$D$11,3,FALSE),VLOOKUP($A5,'Fixture Odds'!$B$2:$D$11,3,FALSE))/1.03</f>
        <v>0.43149946062567418</v>
      </c>
      <c r="D5" s="3">
        <f>1/IFERROR(VLOOKUP($B5,'Fixture Odds'!$A$2:$D$11,3,FALSE),VLOOKUP($B5,'Fixture Odds'!$B$2:$D$11,3,FALSE))/1.03</f>
        <v>0.32362459546925565</v>
      </c>
      <c r="E5" t="str">
        <f>VLOOKUP($A5,Fixtures!$A$2:$AS$21,3,FALSE)</f>
        <v>H</v>
      </c>
      <c r="F5" t="str">
        <f>VLOOKUP($A5,Fixtures!$A$2:$AS$21,4,FALSE)</f>
        <v>Spurs</v>
      </c>
      <c r="G5" s="3">
        <f>1/IFERROR(VLOOKUP($A5,'Fixture Odds'!$A$12:$D$21,3,FALSE),VLOOKUP($A5,'Fixture Odds'!$B$12:$D$21,3,FALSE))/1.03</f>
        <v>0.43149946062567418</v>
      </c>
      <c r="H5" s="3">
        <f>1/IFERROR(VLOOKUP($F5,'Fixture Odds'!$A$12:$D$21,3,FALSE),VLOOKUP($F5,'Fixture Odds'!$B$12:$D$21,3,FALSE))/1.03</f>
        <v>0.31318509238960224</v>
      </c>
      <c r="I5" t="str">
        <f>VLOOKUP($A5,Fixtures!$A$2:$AS$21,5,FALSE)</f>
        <v>H</v>
      </c>
      <c r="J5" t="str">
        <f>VLOOKUP($A5,Fixtures!$A$2:$AS$21,6,FALSE)</f>
        <v>Everton</v>
      </c>
      <c r="K5" t="str">
        <f>VLOOKUP($A5,Fixtures!$A$2:$AS$21,7,FALSE)</f>
        <v>A</v>
      </c>
      <c r="L5" t="str">
        <f>VLOOKUP($A5,Fixtures!$A$2:$AS$21,8,FALSE)</f>
        <v>Sunderland</v>
      </c>
      <c r="M5" t="str">
        <f>VLOOKUP($A5,Fixtures!$A$2:$AS$21,9,FALSE)</f>
        <v>H</v>
      </c>
      <c r="N5" t="str">
        <f>VLOOKUP($A5,Fixtures!$A$2:$AS$21,10,FALSE)</f>
        <v>Chelsea</v>
      </c>
      <c r="O5" t="str">
        <f>VLOOKUP($A5,Fixtures!$A$2:$AS$21,11,FALSE)</f>
        <v>A</v>
      </c>
      <c r="P5" t="str">
        <f>VLOOKUP($A5,Fixtures!$A$2:$AS$21,12,FALSE)</f>
        <v>Nott'm Forest</v>
      </c>
      <c r="Q5" t="str">
        <f>VLOOKUP($A5,Fixtures!$A$2:$AS$21,13,FALSE)</f>
        <v>H</v>
      </c>
      <c r="R5" t="str">
        <f>VLOOKUP($A5,Fixtures!$A$2:$AS$21,14,FALSE)</f>
        <v>Aston Villa</v>
      </c>
      <c r="S5" t="str">
        <f>VLOOKUP($A5,Fixtures!$A$2:$AS$21,15,FALSE)</f>
        <v>A</v>
      </c>
      <c r="T5" t="str">
        <f>VLOOKUP($A5,Fixtures!$A$2:$AS$21,16,FALSE)</f>
        <v>Newcastle</v>
      </c>
      <c r="U5" t="str">
        <f>VLOOKUP($A5,Fixtures!$A$2:$AS$21,17,FALSE)</f>
        <v>A</v>
      </c>
    </row>
    <row r="6" spans="1:21" x14ac:dyDescent="0.25">
      <c r="A6" t="s">
        <v>411</v>
      </c>
      <c r="B6" t="str">
        <f>VLOOKUP($A6,Fixtures!$A$2:$AS$21,2,FALSE)</f>
        <v>Arsenal</v>
      </c>
      <c r="C6" s="3">
        <f>1/IFERROR(VLOOKUP($A6,'Fixture Odds'!$A$2:$D$11,3,FALSE),VLOOKUP($A6,'Fixture Odds'!$B$2:$D$11,3,FALSE))/1.03</f>
        <v>0.12135922330097088</v>
      </c>
      <c r="D6" s="3">
        <f>1/IFERROR(VLOOKUP($B6,'Fixture Odds'!$A$2:$D$11,3,FALSE),VLOOKUP($B6,'Fixture Odds'!$B$2:$D$11,3,FALSE))/1.03</f>
        <v>0.72998029053215552</v>
      </c>
      <c r="E6" t="str">
        <f>VLOOKUP($A6,Fixtures!$A$2:$AS$21,3,FALSE)</f>
        <v>A</v>
      </c>
      <c r="F6" t="str">
        <f>VLOOKUP($A6,Fixtures!$A$2:$AS$21,4,FALSE)</f>
        <v>West Ham</v>
      </c>
      <c r="G6" s="3">
        <f>1/IFERROR(VLOOKUP($A6,'Fixture Odds'!$A$12:$D$21,3,FALSE),VLOOKUP($A6,'Fixture Odds'!$B$12:$D$21,3,FALSE))/1.03</f>
        <v>0.45156920298035674</v>
      </c>
      <c r="H6" s="3">
        <f>1/IFERROR(VLOOKUP($F6,'Fixture Odds'!$A$12:$D$21,3,FALSE),VLOOKUP($F6,'Fixture Odds'!$B$12:$D$21,3,FALSE))/1.03</f>
        <v>0.30339805825242716</v>
      </c>
      <c r="I6" t="str">
        <f>VLOOKUP($A6,Fixtures!$A$2:$AS$21,5,FALSE)</f>
        <v>A</v>
      </c>
      <c r="J6" t="str">
        <f>VLOOKUP($A6,Fixtures!$A$2:$AS$21,6,FALSE)</f>
        <v>Burnley</v>
      </c>
      <c r="K6" t="str">
        <f>VLOOKUP($A6,Fixtures!$A$2:$AS$21,7,FALSE)</f>
        <v>H</v>
      </c>
      <c r="L6" t="str">
        <f>VLOOKUP($A6,Fixtures!$A$2:$AS$21,8,FALSE)</f>
        <v>Man City</v>
      </c>
      <c r="M6" t="str">
        <f>VLOOKUP($A6,Fixtures!$A$2:$AS$21,9,FALSE)</f>
        <v>A</v>
      </c>
      <c r="N6" t="str">
        <f>VLOOKUP($A6,Fixtures!$A$2:$AS$21,10,FALSE)</f>
        <v>Bournemouth</v>
      </c>
      <c r="O6" t="str">
        <f>VLOOKUP($A6,Fixtures!$A$2:$AS$21,11,FALSE)</f>
        <v>H</v>
      </c>
      <c r="P6" t="str">
        <f>VLOOKUP($A6,Fixtures!$A$2:$AS$21,12,FALSE)</f>
        <v>Fulham</v>
      </c>
      <c r="Q6" t="str">
        <f>VLOOKUP($A6,Fixtures!$A$2:$AS$21,13,FALSE)</f>
        <v>A</v>
      </c>
      <c r="R6" t="str">
        <f>VLOOKUP($A6,Fixtures!$A$2:$AS$21,14,FALSE)</f>
        <v>Everton</v>
      </c>
      <c r="S6" t="str">
        <f>VLOOKUP($A6,Fixtures!$A$2:$AS$21,15,FALSE)</f>
        <v>H</v>
      </c>
      <c r="T6" t="str">
        <f>VLOOKUP($A6,Fixtures!$A$2:$AS$21,16,FALSE)</f>
        <v>Crystal Palace</v>
      </c>
      <c r="U6" t="str">
        <f>VLOOKUP($A6,Fixtures!$A$2:$AS$21,17,FALSE)</f>
        <v>H</v>
      </c>
    </row>
    <row r="7" spans="1:21" x14ac:dyDescent="0.25">
      <c r="A7" t="s">
        <v>171</v>
      </c>
      <c r="B7" t="str">
        <f>VLOOKUP($A7,Fixtures!$A$2:$AS$21,2,FALSE)</f>
        <v>Everton</v>
      </c>
      <c r="C7" s="3">
        <f>1/IFERROR(VLOOKUP($A7,'Fixture Odds'!$A$2:$D$11,3,FALSE),VLOOKUP($A7,'Fixture Odds'!$B$2:$D$11,3,FALSE))/1.03</f>
        <v>0.24271844660194175</v>
      </c>
      <c r="D7" s="3">
        <f>1/IFERROR(VLOOKUP($B7,'Fixture Odds'!$A$2:$D$11,3,FALSE),VLOOKUP($B7,'Fixture Odds'!$B$2:$D$11,3,FALSE))/1.03</f>
        <v>0.49788399302962416</v>
      </c>
      <c r="E7" t="str">
        <f>VLOOKUP($A7,Fixtures!$A$2:$AS$21,3,FALSE)</f>
        <v>H</v>
      </c>
      <c r="F7" t="str">
        <f>VLOOKUP($A7,Fixtures!$A$2:$AS$21,4,FALSE)</f>
        <v>Newcastle</v>
      </c>
      <c r="G7" s="3">
        <f>1/IFERROR(VLOOKUP($A7,'Fixture Odds'!$A$12:$D$21,3,FALSE),VLOOKUP($A7,'Fixture Odds'!$B$12:$D$21,3,FALSE))/1.03</f>
        <v>0.1941747572815534</v>
      </c>
      <c r="H7" s="3">
        <f>1/IFERROR(VLOOKUP($F7,'Fixture Odds'!$A$12:$D$21,3,FALSE),VLOOKUP($F7,'Fixture Odds'!$B$12:$D$21,3,FALSE))/1.03</f>
        <v>0.60302719652656334</v>
      </c>
      <c r="I7" t="str">
        <f>VLOOKUP($A7,Fixtures!$A$2:$AS$21,5,FALSE)</f>
        <v>H</v>
      </c>
      <c r="J7" t="str">
        <f>VLOOKUP($A7,Fixtures!$A$2:$AS$21,6,FALSE)</f>
        <v>Brighton</v>
      </c>
      <c r="K7" t="str">
        <f>VLOOKUP($A7,Fixtures!$A$2:$AS$21,7,FALSE)</f>
        <v>A</v>
      </c>
      <c r="L7" t="str">
        <f>VLOOKUP($A7,Fixtures!$A$2:$AS$21,8,FALSE)</f>
        <v>Man Utd</v>
      </c>
      <c r="M7" t="str">
        <f>VLOOKUP($A7,Fixtures!$A$2:$AS$21,9,FALSE)</f>
        <v>H</v>
      </c>
      <c r="N7" t="str">
        <f>VLOOKUP($A7,Fixtures!$A$2:$AS$21,10,FALSE)</f>
        <v>Liverpool</v>
      </c>
      <c r="O7" t="str">
        <f>VLOOKUP($A7,Fixtures!$A$2:$AS$21,11,FALSE)</f>
        <v>A</v>
      </c>
      <c r="P7" t="str">
        <f>VLOOKUP($A7,Fixtures!$A$2:$AS$21,12,FALSE)</f>
        <v>Spurs</v>
      </c>
      <c r="Q7" t="str">
        <f>VLOOKUP($A7,Fixtures!$A$2:$AS$21,13,FALSE)</f>
        <v>H</v>
      </c>
      <c r="R7" t="str">
        <f>VLOOKUP($A7,Fixtures!$A$2:$AS$21,14,FALSE)</f>
        <v>Sunderland</v>
      </c>
      <c r="S7" t="str">
        <f>VLOOKUP($A7,Fixtures!$A$2:$AS$21,15,FALSE)</f>
        <v>A</v>
      </c>
      <c r="T7" t="str">
        <f>VLOOKUP($A7,Fixtures!$A$2:$AS$21,16,FALSE)</f>
        <v>West Ham</v>
      </c>
      <c r="U7" t="str">
        <f>VLOOKUP($A7,Fixtures!$A$2:$AS$21,17,FALSE)</f>
        <v>H</v>
      </c>
    </row>
    <row r="8" spans="1:21" x14ac:dyDescent="0.25">
      <c r="A8" t="s">
        <v>173</v>
      </c>
      <c r="B8" t="str">
        <f>VLOOKUP($A8,Fixtures!$A$2:$AS$21,2,FALSE)</f>
        <v>Aston Villa</v>
      </c>
      <c r="C8" s="3">
        <f>1/IFERROR(VLOOKUP($A8,'Fixture Odds'!$A$2:$D$11,3,FALSE),VLOOKUP($A8,'Fixture Odds'!$B$2:$D$11,3,FALSE))/1.03</f>
        <v>0.52479664130149561</v>
      </c>
      <c r="D8" s="3">
        <f>1/IFERROR(VLOOKUP($B8,'Fixture Odds'!$A$2:$D$11,3,FALSE),VLOOKUP($B8,'Fixture Odds'!$B$2:$D$11,3,FALSE))/1.03</f>
        <v>0.24894199651481208</v>
      </c>
      <c r="E8" t="str">
        <f>VLOOKUP($A8,Fixtures!$A$2:$AS$21,3,FALSE)</f>
        <v>H</v>
      </c>
      <c r="F8" t="str">
        <f>VLOOKUP($A8,Fixtures!$A$2:$AS$21,4,FALSE)</f>
        <v>Bournemouth</v>
      </c>
      <c r="G8" s="3">
        <f>1/IFERROR(VLOOKUP($A8,'Fixture Odds'!$A$12:$D$21,3,FALSE),VLOOKUP($A8,'Fixture Odds'!$B$12:$D$21,3,FALSE))/1.03</f>
        <v>0.61839094675653938</v>
      </c>
      <c r="H8" s="3">
        <f>1/IFERROR(VLOOKUP($F8,'Fixture Odds'!$A$12:$D$21,3,FALSE),VLOOKUP($F8,'Fixture Odds'!$B$12:$D$21,3,FALSE))/1.03</f>
        <v>0.1941747572815534</v>
      </c>
      <c r="I8" t="str">
        <f>VLOOKUP($A8,Fixtures!$A$2:$AS$21,5,FALSE)</f>
        <v>H</v>
      </c>
      <c r="J8" t="str">
        <f>VLOOKUP($A8,Fixtures!$A$2:$AS$21,6,FALSE)</f>
        <v>Man City</v>
      </c>
      <c r="K8" t="str">
        <f>VLOOKUP($A8,Fixtures!$A$2:$AS$21,7,FALSE)</f>
        <v>A</v>
      </c>
      <c r="L8" t="str">
        <f>VLOOKUP($A8,Fixtures!$A$2:$AS$21,8,FALSE)</f>
        <v>Fulham</v>
      </c>
      <c r="M8" t="str">
        <f>VLOOKUP($A8,Fixtures!$A$2:$AS$21,9,FALSE)</f>
        <v>A</v>
      </c>
      <c r="N8" t="str">
        <f>VLOOKUP($A8,Fixtures!$A$2:$AS$21,10,FALSE)</f>
        <v>Brentford</v>
      </c>
      <c r="O8" t="str">
        <f>VLOOKUP($A8,Fixtures!$A$2:$AS$21,11,FALSE)</f>
        <v>H</v>
      </c>
      <c r="P8" t="str">
        <f>VLOOKUP($A8,Fixtures!$A$2:$AS$21,12,FALSE)</f>
        <v>Crystal Palace</v>
      </c>
      <c r="Q8" t="str">
        <f>VLOOKUP($A8,Fixtures!$A$2:$AS$21,13,FALSE)</f>
        <v>A</v>
      </c>
      <c r="R8" t="str">
        <f>VLOOKUP($A8,Fixtures!$A$2:$AS$21,14,FALSE)</f>
        <v>West Ham</v>
      </c>
      <c r="S8" t="str">
        <f>VLOOKUP($A8,Fixtures!$A$2:$AS$21,15,FALSE)</f>
        <v>H</v>
      </c>
      <c r="T8" t="str">
        <f>VLOOKUP($A8,Fixtures!$A$2:$AS$21,16,FALSE)</f>
        <v>Wolves</v>
      </c>
      <c r="U8" t="str">
        <f>VLOOKUP($A8,Fixtures!$A$2:$AS$21,17,FALSE)</f>
        <v>A</v>
      </c>
    </row>
    <row r="9" spans="1:21" x14ac:dyDescent="0.25">
      <c r="A9" t="s">
        <v>175</v>
      </c>
      <c r="B9" t="str">
        <f>VLOOKUP($A9,Fixtures!$A$2:$AS$21,2,FALSE)</f>
        <v>Spurs</v>
      </c>
      <c r="C9" s="3">
        <f>1/IFERROR(VLOOKUP($A9,'Fixture Odds'!$A$2:$D$11,3,FALSE),VLOOKUP($A9,'Fixture Odds'!$B$2:$D$11,3,FALSE))/1.03</f>
        <v>0.44130626654898497</v>
      </c>
      <c r="D9" s="3">
        <f>1/IFERROR(VLOOKUP($B9,'Fixture Odds'!$A$2:$D$11,3,FALSE),VLOOKUP($B9,'Fixture Odds'!$B$2:$D$11,3,FALSE))/1.03</f>
        <v>0.29420417769932333</v>
      </c>
      <c r="E9" t="str">
        <f>VLOOKUP($A9,Fixtures!$A$2:$AS$21,3,FALSE)</f>
        <v>H</v>
      </c>
      <c r="F9" t="str">
        <f>VLOOKUP($A9,Fixtures!$A$2:$AS$21,4,FALSE)</f>
        <v>Fulham</v>
      </c>
      <c r="G9" s="3">
        <f>1/IFERROR(VLOOKUP($A9,'Fixture Odds'!$A$12:$D$21,3,FALSE),VLOOKUP($A9,'Fixture Odds'!$B$12:$D$21,3,FALSE))/1.03</f>
        <v>0.46232085067036521</v>
      </c>
      <c r="H9" s="3">
        <f>1/IFERROR(VLOOKUP($F9,'Fixture Odds'!$A$12:$D$21,3,FALSE),VLOOKUP($F9,'Fixture Odds'!$B$12:$D$21,3,FALSE))/1.03</f>
        <v>0.27739251040221913</v>
      </c>
      <c r="I9" t="str">
        <f>VLOOKUP($A9,Fixtures!$A$2:$AS$21,5,FALSE)</f>
        <v>H</v>
      </c>
      <c r="J9" t="str">
        <f>VLOOKUP($A9,Fixtures!$A$2:$AS$21,6,FALSE)</f>
        <v>Newcastle</v>
      </c>
      <c r="K9" t="str">
        <f>VLOOKUP($A9,Fixtures!$A$2:$AS$21,7,FALSE)</f>
        <v>A</v>
      </c>
      <c r="L9" t="str">
        <f>VLOOKUP($A9,Fixtures!$A$2:$AS$21,8,FALSE)</f>
        <v>Aston Villa</v>
      </c>
      <c r="M9" t="str">
        <f>VLOOKUP($A9,Fixtures!$A$2:$AS$21,9,FALSE)</f>
        <v>H</v>
      </c>
      <c r="N9" t="str">
        <f>VLOOKUP($A9,Fixtures!$A$2:$AS$21,10,FALSE)</f>
        <v>Sunderland</v>
      </c>
      <c r="O9" t="str">
        <f>VLOOKUP($A9,Fixtures!$A$2:$AS$21,11,FALSE)</f>
        <v>A</v>
      </c>
      <c r="P9" t="str">
        <f>VLOOKUP($A9,Fixtures!$A$2:$AS$21,12,FALSE)</f>
        <v>Chelsea</v>
      </c>
      <c r="Q9" t="str">
        <f>VLOOKUP($A9,Fixtures!$A$2:$AS$21,13,FALSE)</f>
        <v>H</v>
      </c>
      <c r="R9" t="str">
        <f>VLOOKUP($A9,Fixtures!$A$2:$AS$21,14,FALSE)</f>
        <v>Nott'm Forest</v>
      </c>
      <c r="S9" t="str">
        <f>VLOOKUP($A9,Fixtures!$A$2:$AS$21,15,FALSE)</f>
        <v>A</v>
      </c>
      <c r="T9" t="str">
        <f>VLOOKUP($A9,Fixtures!$A$2:$AS$21,16,FALSE)</f>
        <v>Brighton</v>
      </c>
      <c r="U9" t="str">
        <f>VLOOKUP($A9,Fixtures!$A$2:$AS$21,17,FALSE)</f>
        <v>A</v>
      </c>
    </row>
    <row r="10" spans="1:21" x14ac:dyDescent="0.25">
      <c r="A10" t="s">
        <v>177</v>
      </c>
      <c r="B10" t="str">
        <f>VLOOKUP($A10,Fixtures!$A$2:$AS$21,2,FALSE)</f>
        <v>Burnley</v>
      </c>
      <c r="C10" s="3">
        <f>1/IFERROR(VLOOKUP($A10,'Fixture Odds'!$A$2:$D$11,3,FALSE),VLOOKUP($A10,'Fixture Odds'!$B$2:$D$11,3,FALSE))/1.03</f>
        <v>0.49788399302962416</v>
      </c>
      <c r="D10" s="3">
        <f>1/IFERROR(VLOOKUP($B10,'Fixture Odds'!$A$2:$D$11,3,FALSE),VLOOKUP($B10,'Fixture Odds'!$B$2:$D$11,3,FALSE))/1.03</f>
        <v>0.24271844660194175</v>
      </c>
      <c r="E10" t="str">
        <f>VLOOKUP($A10,Fixtures!$A$2:$AS$21,3,FALSE)</f>
        <v>A</v>
      </c>
      <c r="F10" t="str">
        <f>VLOOKUP($A10,Fixtures!$A$2:$AS$21,4,FALSE)</f>
        <v>Nott'm Forest</v>
      </c>
      <c r="G10" s="3">
        <f>1/IFERROR(VLOOKUP($A10,'Fixture Odds'!$A$12:$D$21,3,FALSE),VLOOKUP($A10,'Fixture Odds'!$B$12:$D$21,3,FALSE))/1.03</f>
        <v>0.27739251040221913</v>
      </c>
      <c r="H10" s="3">
        <f>1/IFERROR(VLOOKUP($F10,'Fixture Odds'!$A$12:$D$21,3,FALSE),VLOOKUP($F10,'Fixture Odds'!$B$12:$D$21,3,FALSE))/1.03</f>
        <v>0.45156920298035674</v>
      </c>
      <c r="I10" t="str">
        <f>VLOOKUP($A10,Fixtures!$A$2:$AS$21,5,FALSE)</f>
        <v>A</v>
      </c>
      <c r="J10" t="str">
        <f>VLOOKUP($A10,Fixtures!$A$2:$AS$21,6,FALSE)</f>
        <v>Brentford</v>
      </c>
      <c r="K10" t="str">
        <f>VLOOKUP($A10,Fixtures!$A$2:$AS$21,7,FALSE)</f>
        <v>H</v>
      </c>
      <c r="L10" t="str">
        <f>VLOOKUP($A10,Fixtures!$A$2:$AS$21,8,FALSE)</f>
        <v>Wolves</v>
      </c>
      <c r="M10" t="str">
        <f>VLOOKUP($A10,Fixtures!$A$2:$AS$21,9,FALSE)</f>
        <v>H</v>
      </c>
      <c r="N10" t="str">
        <f>VLOOKUP($A10,Fixtures!$A$2:$AS$21,10,FALSE)</f>
        <v>Aston Villa</v>
      </c>
      <c r="O10" t="str">
        <f>VLOOKUP($A10,Fixtures!$A$2:$AS$21,11,FALSE)</f>
        <v>A</v>
      </c>
      <c r="P10" t="str">
        <f>VLOOKUP($A10,Fixtures!$A$2:$AS$21,12,FALSE)</f>
        <v>Leeds</v>
      </c>
      <c r="Q10" t="str">
        <f>VLOOKUP($A10,Fixtures!$A$2:$AS$21,13,FALSE)</f>
        <v>H</v>
      </c>
      <c r="R10" t="str">
        <f>VLOOKUP($A10,Fixtures!$A$2:$AS$21,14,FALSE)</f>
        <v>Brighton</v>
      </c>
      <c r="S10" t="str">
        <f>VLOOKUP($A10,Fixtures!$A$2:$AS$21,15,FALSE)</f>
        <v>A</v>
      </c>
      <c r="T10" t="str">
        <f>VLOOKUP($A10,Fixtures!$A$2:$AS$21,16,FALSE)</f>
        <v>Fulham</v>
      </c>
      <c r="U10" t="str">
        <f>VLOOKUP($A10,Fixtures!$A$2:$AS$21,17,FALSE)</f>
        <v>A</v>
      </c>
    </row>
    <row r="11" spans="1:21" x14ac:dyDescent="0.25">
      <c r="A11" t="s">
        <v>179</v>
      </c>
      <c r="B11" t="str">
        <f>VLOOKUP($A11,Fixtures!$A$2:$AS$21,2,FALSE)</f>
        <v>West Ham</v>
      </c>
      <c r="C11" s="3">
        <f>1/IFERROR(VLOOKUP($A11,'Fixture Odds'!$A$2:$D$11,3,FALSE),VLOOKUP($A11,'Fixture Odds'!$B$2:$D$11,3,FALSE))/1.03</f>
        <v>0.38834951456310679</v>
      </c>
      <c r="D11" s="3">
        <f>1/IFERROR(VLOOKUP($B11,'Fixture Odds'!$A$2:$D$11,3,FALSE),VLOOKUP($B11,'Fixture Odds'!$B$2:$D$11,3,FALSE))/1.03</f>
        <v>0.35958288385472847</v>
      </c>
      <c r="E11" t="str">
        <f>VLOOKUP($A11,Fixtures!$A$2:$AS$21,3,FALSE)</f>
        <v>A</v>
      </c>
      <c r="F11" t="str">
        <f>VLOOKUP($A11,Fixtures!$A$2:$AS$21,4,FALSE)</f>
        <v>Crystal Palace</v>
      </c>
      <c r="G11" s="3">
        <f>1/IFERROR(VLOOKUP($A11,'Fixture Odds'!$A$12:$D$21,3,FALSE),VLOOKUP($A11,'Fixture Odds'!$B$12:$D$21,3,FALSE))/1.03</f>
        <v>0.27739251040221913</v>
      </c>
      <c r="H11" s="3">
        <f>1/IFERROR(VLOOKUP($F11,'Fixture Odds'!$A$12:$D$21,3,FALSE),VLOOKUP($F11,'Fixture Odds'!$B$12:$D$21,3,FALSE))/1.03</f>
        <v>0.46232085067036521</v>
      </c>
      <c r="I11" t="str">
        <f>VLOOKUP($A11,Fixtures!$A$2:$AS$21,5,FALSE)</f>
        <v>A</v>
      </c>
      <c r="J11" t="str">
        <f>VLOOKUP($A11,Fixtures!$A$2:$AS$21,6,FALSE)</f>
        <v>Liverpool</v>
      </c>
      <c r="K11" t="str">
        <f>VLOOKUP($A11,Fixtures!$A$2:$AS$21,7,FALSE)</f>
        <v>H</v>
      </c>
      <c r="L11" t="str">
        <f>VLOOKUP($A11,Fixtures!$A$2:$AS$21,8,FALSE)</f>
        <v>Chelsea</v>
      </c>
      <c r="M11" t="str">
        <f>VLOOKUP($A11,Fixtures!$A$2:$AS$21,9,FALSE)</f>
        <v>H</v>
      </c>
      <c r="N11" t="str">
        <f>VLOOKUP($A11,Fixtures!$A$2:$AS$21,10,FALSE)</f>
        <v>Leeds</v>
      </c>
      <c r="O11" t="str">
        <f>VLOOKUP($A11,Fixtures!$A$2:$AS$21,11,FALSE)</f>
        <v>A</v>
      </c>
      <c r="P11" t="str">
        <f>VLOOKUP($A11,Fixtures!$A$2:$AS$21,12,FALSE)</f>
        <v>Brighton</v>
      </c>
      <c r="Q11" t="str">
        <f>VLOOKUP($A11,Fixtures!$A$2:$AS$21,13,FALSE)</f>
        <v>H</v>
      </c>
      <c r="R11" t="str">
        <f>VLOOKUP($A11,Fixtures!$A$2:$AS$21,14,FALSE)</f>
        <v>Man Utd</v>
      </c>
      <c r="S11" t="str">
        <f>VLOOKUP($A11,Fixtures!$A$2:$AS$21,15,FALSE)</f>
        <v>A</v>
      </c>
      <c r="T11" t="str">
        <f>VLOOKUP($A11,Fixtures!$A$2:$AS$21,16,FALSE)</f>
        <v>Everton</v>
      </c>
      <c r="U11" t="str">
        <f>VLOOKUP($A11,Fixtures!$A$2:$AS$21,17,FALSE)</f>
        <v>H</v>
      </c>
    </row>
    <row r="12" spans="1:21" x14ac:dyDescent="0.25">
      <c r="A12" t="s">
        <v>413</v>
      </c>
      <c r="B12" t="str">
        <f>VLOOKUP($A12,Fixtures!$A$2:$AS$21,2,FALSE)</f>
        <v>Sunderland</v>
      </c>
      <c r="C12" s="3">
        <f>1/IFERROR(VLOOKUP($A12,'Fixture Odds'!$A$2:$D$11,3,FALSE),VLOOKUP($A12,'Fixture Odds'!$B$2:$D$11,3,FALSE))/1.03</f>
        <v>0.35958288385472847</v>
      </c>
      <c r="D12" s="3">
        <f>1/IFERROR(VLOOKUP($B12,'Fixture Odds'!$A$2:$D$11,3,FALSE),VLOOKUP($B12,'Fixture Odds'!$B$2:$D$11,3,FALSE))/1.03</f>
        <v>0.37056251389609424</v>
      </c>
      <c r="E12" t="str">
        <f>VLOOKUP($A12,Fixtures!$A$2:$AS$21,3,FALSE)</f>
        <v>A</v>
      </c>
      <c r="F12" t="str">
        <f>VLOOKUP($A12,Fixtures!$A$2:$AS$21,4,FALSE)</f>
        <v>Liverpool</v>
      </c>
      <c r="G12" s="3">
        <f>1/IFERROR(VLOOKUP($A12,'Fixture Odds'!$A$12:$D$21,3,FALSE),VLOOKUP($A12,'Fixture Odds'!$B$12:$D$21,3,FALSE))/1.03</f>
        <v>0.14936519790888722</v>
      </c>
      <c r="H12" s="3">
        <f>1/IFERROR(VLOOKUP($F12,'Fixture Odds'!$A$12:$D$21,3,FALSE),VLOOKUP($F12,'Fixture Odds'!$B$12:$D$21,3,FALSE))/1.03</f>
        <v>0.67421790722761588</v>
      </c>
      <c r="I12" t="str">
        <f>VLOOKUP($A12,Fixtures!$A$2:$AS$21,5,FALSE)</f>
        <v>A</v>
      </c>
      <c r="J12" t="str">
        <f>VLOOKUP($A12,Fixtures!$A$2:$AS$21,6,FALSE)</f>
        <v>Man Utd</v>
      </c>
      <c r="K12" t="str">
        <f>VLOOKUP($A12,Fixtures!$A$2:$AS$21,7,FALSE)</f>
        <v>H</v>
      </c>
      <c r="L12" t="str">
        <f>VLOOKUP($A12,Fixtures!$A$2:$AS$21,8,FALSE)</f>
        <v>Newcastle</v>
      </c>
      <c r="M12" t="str">
        <f>VLOOKUP($A12,Fixtures!$A$2:$AS$21,9,FALSE)</f>
        <v>A</v>
      </c>
      <c r="N12" t="str">
        <f>VLOOKUP($A12,Fixtures!$A$2:$AS$21,10,FALSE)</f>
        <v>Fulham</v>
      </c>
      <c r="O12" t="str">
        <f>VLOOKUP($A12,Fixtures!$A$2:$AS$21,11,FALSE)</f>
        <v>H</v>
      </c>
      <c r="P12" t="str">
        <f>VLOOKUP($A12,Fixtures!$A$2:$AS$21,12,FALSE)</f>
        <v>Everton</v>
      </c>
      <c r="Q12" t="str">
        <f>VLOOKUP($A12,Fixtures!$A$2:$AS$21,13,FALSE)</f>
        <v>A</v>
      </c>
      <c r="R12" t="str">
        <f>VLOOKUP($A12,Fixtures!$A$2:$AS$21,14,FALSE)</f>
        <v>Arsenal</v>
      </c>
      <c r="S12" t="str">
        <f>VLOOKUP($A12,Fixtures!$A$2:$AS$21,15,FALSE)</f>
        <v>H</v>
      </c>
      <c r="T12" t="str">
        <f>VLOOKUP($A12,Fixtures!$A$2:$AS$21,16,FALSE)</f>
        <v>Nott'm Forest</v>
      </c>
      <c r="U12" t="str">
        <f>VLOOKUP($A12,Fixtures!$A$2:$AS$21,17,FALSE)</f>
        <v>H</v>
      </c>
    </row>
    <row r="13" spans="1:21" x14ac:dyDescent="0.25">
      <c r="A13" t="s">
        <v>181</v>
      </c>
      <c r="B13" t="str">
        <f>VLOOKUP($A13,Fixtures!$A$2:$AS$21,2,FALSE)</f>
        <v>Wolves</v>
      </c>
      <c r="C13" s="3">
        <f>1/IFERROR(VLOOKUP($A13,'Fixture Odds'!$A$2:$D$11,3,FALSE),VLOOKUP($A13,'Fixture Odds'!$B$2:$D$11,3,FALSE))/1.03</f>
        <v>0.80906148867313921</v>
      </c>
      <c r="D13" s="3">
        <f>1/IFERROR(VLOOKUP($B13,'Fixture Odds'!$A$2:$D$11,3,FALSE),VLOOKUP($B13,'Fixture Odds'!$B$2:$D$11,3,FALSE))/1.03</f>
        <v>8.8261253309797005E-2</v>
      </c>
      <c r="E13" t="str">
        <f>VLOOKUP($A13,Fixtures!$A$2:$AS$21,3,FALSE)</f>
        <v>H</v>
      </c>
      <c r="F13" t="str">
        <f>VLOOKUP($A13,Fixtures!$A$2:$AS$21,4,FALSE)</f>
        <v>Leeds</v>
      </c>
      <c r="G13" s="3">
        <f>1/IFERROR(VLOOKUP($A13,'Fixture Odds'!$A$12:$D$21,3,FALSE),VLOOKUP($A13,'Fixture Odds'!$B$12:$D$21,3,FALSE))/1.03</f>
        <v>0.67421790722761588</v>
      </c>
      <c r="H13" s="3">
        <f>1/IFERROR(VLOOKUP($F13,'Fixture Odds'!$A$12:$D$21,3,FALSE),VLOOKUP($F13,'Fixture Odds'!$B$12:$D$21,3,FALSE))/1.03</f>
        <v>0.14936519790888722</v>
      </c>
      <c r="I13" t="str">
        <f>VLOOKUP($A13,Fixtures!$A$2:$AS$21,5,FALSE)</f>
        <v>H</v>
      </c>
      <c r="J13" t="str">
        <f>VLOOKUP($A13,Fixtures!$A$2:$AS$21,6,FALSE)</f>
        <v>Fulham</v>
      </c>
      <c r="K13" t="str">
        <f>VLOOKUP($A13,Fixtures!$A$2:$AS$21,7,FALSE)</f>
        <v>A</v>
      </c>
      <c r="L13" t="str">
        <f>VLOOKUP($A13,Fixtures!$A$2:$AS$21,8,FALSE)</f>
        <v>Arsenal</v>
      </c>
      <c r="M13" t="str">
        <f>VLOOKUP($A13,Fixtures!$A$2:$AS$21,9,FALSE)</f>
        <v>A</v>
      </c>
      <c r="N13" t="str">
        <f>VLOOKUP($A13,Fixtures!$A$2:$AS$21,10,FALSE)</f>
        <v>Burnley</v>
      </c>
      <c r="O13" t="str">
        <f>VLOOKUP($A13,Fixtures!$A$2:$AS$21,11,FALSE)</f>
        <v>H</v>
      </c>
      <c r="P13" t="str">
        <f>VLOOKUP($A13,Fixtures!$A$2:$AS$21,12,FALSE)</f>
        <v>Bournemouth</v>
      </c>
      <c r="Q13" t="str">
        <f>VLOOKUP($A13,Fixtures!$A$2:$AS$21,13,FALSE)</f>
        <v>A</v>
      </c>
      <c r="R13" t="str">
        <f>VLOOKUP($A13,Fixtures!$A$2:$AS$21,14,FALSE)</f>
        <v>Newcastle</v>
      </c>
      <c r="S13" t="str">
        <f>VLOOKUP($A13,Fixtures!$A$2:$AS$21,15,FALSE)</f>
        <v>H</v>
      </c>
      <c r="T13" t="str">
        <f>VLOOKUP($A13,Fixtures!$A$2:$AS$21,16,FALSE)</f>
        <v>Man City</v>
      </c>
      <c r="U13" t="str">
        <f>VLOOKUP($A13,Fixtures!$A$2:$AS$21,17,FALSE)</f>
        <v>H</v>
      </c>
    </row>
    <row r="14" spans="1:21" x14ac:dyDescent="0.25">
      <c r="A14" t="s">
        <v>409</v>
      </c>
      <c r="B14" t="str">
        <f>VLOOKUP($A14,Fixtures!$A$2:$AS$21,2,FALSE)</f>
        <v>Nott'm Forest</v>
      </c>
      <c r="C14" s="3">
        <f>1/IFERROR(VLOOKUP($A14,'Fixture Odds'!$A$2:$D$11,3,FALSE),VLOOKUP($A14,'Fixture Odds'!$B$2:$D$11,3,FALSE))/1.03</f>
        <v>0.6472491909385113</v>
      </c>
      <c r="D14" s="3">
        <f>1/IFERROR(VLOOKUP($B14,'Fixture Odds'!$A$2:$D$11,3,FALSE),VLOOKUP($B14,'Fixture Odds'!$B$2:$D$11,3,FALSE))/1.03</f>
        <v>0.17652250661959401</v>
      </c>
      <c r="E14" t="str">
        <f>VLOOKUP($A14,Fixtures!$A$2:$AS$21,3,FALSE)</f>
        <v>A</v>
      </c>
      <c r="F14" t="str">
        <f>VLOOKUP($A14,Fixtures!$A$2:$AS$21,4,FALSE)</f>
        <v>Sunderland</v>
      </c>
      <c r="G14" s="3">
        <f>1/IFERROR(VLOOKUP($A14,'Fixture Odds'!$A$12:$D$21,3,FALSE),VLOOKUP($A14,'Fixture Odds'!$B$12:$D$21,3,FALSE))/1.03</f>
        <v>0.66045835810052167</v>
      </c>
      <c r="H14" s="3">
        <f>1/IFERROR(VLOOKUP($F14,'Fixture Odds'!$A$12:$D$21,3,FALSE),VLOOKUP($F14,'Fixture Odds'!$B$12:$D$21,3,FALSE))/1.03</f>
        <v>0.16181229773462782</v>
      </c>
      <c r="I14" t="str">
        <f>VLOOKUP($A14,Fixtures!$A$2:$AS$21,5,FALSE)</f>
        <v>A</v>
      </c>
      <c r="J14" t="str">
        <f>VLOOKUP($A14,Fixtures!$A$2:$AS$21,6,FALSE)</f>
        <v>Chelsea</v>
      </c>
      <c r="K14" t="str">
        <f>VLOOKUP($A14,Fixtures!$A$2:$AS$21,7,FALSE)</f>
        <v>H</v>
      </c>
      <c r="L14" t="str">
        <f>VLOOKUP($A14,Fixtures!$A$2:$AS$21,8,FALSE)</f>
        <v>Brighton</v>
      </c>
      <c r="M14" t="str">
        <f>VLOOKUP($A14,Fixtures!$A$2:$AS$21,9,FALSE)</f>
        <v>H</v>
      </c>
      <c r="N14" t="str">
        <f>VLOOKUP($A14,Fixtures!$A$2:$AS$21,10,FALSE)</f>
        <v>Man Utd</v>
      </c>
      <c r="O14" t="str">
        <f>VLOOKUP($A14,Fixtures!$A$2:$AS$21,11,FALSE)</f>
        <v>A</v>
      </c>
      <c r="P14" t="str">
        <f>VLOOKUP($A14,Fixtures!$A$2:$AS$21,12,FALSE)</f>
        <v>Wolves</v>
      </c>
      <c r="Q14" t="str">
        <f>VLOOKUP($A14,Fixtures!$A$2:$AS$21,13,FALSE)</f>
        <v>H</v>
      </c>
      <c r="R14" t="str">
        <f>VLOOKUP($A14,Fixtures!$A$2:$AS$21,14,FALSE)</f>
        <v>Spurs</v>
      </c>
      <c r="S14" t="str">
        <f>VLOOKUP($A14,Fixtures!$A$2:$AS$21,15,FALSE)</f>
        <v>A</v>
      </c>
      <c r="T14" t="str">
        <f>VLOOKUP($A14,Fixtures!$A$2:$AS$21,16,FALSE)</f>
        <v>Liverpool</v>
      </c>
      <c r="U14" t="str">
        <f>VLOOKUP($A14,Fixtures!$A$2:$AS$21,17,FALSE)</f>
        <v>A</v>
      </c>
    </row>
    <row r="15" spans="1:21" x14ac:dyDescent="0.25">
      <c r="A15" t="s">
        <v>406</v>
      </c>
      <c r="B15" t="str">
        <f>VLOOKUP($A15,Fixtures!$A$2:$AS$21,2,FALSE)</f>
        <v>Newcastle</v>
      </c>
      <c r="C15" s="3">
        <f>1/IFERROR(VLOOKUP($A15,'Fixture Odds'!$A$2:$D$11,3,FALSE),VLOOKUP($A15,'Fixture Odds'!$B$2:$D$11,3,FALSE))/1.03</f>
        <v>0.38073481819912436</v>
      </c>
      <c r="D15" s="3">
        <f>1/IFERROR(VLOOKUP($B15,'Fixture Odds'!$A$2:$D$11,3,FALSE),VLOOKUP($B15,'Fixture Odds'!$B$2:$D$11,3,FALSE))/1.03</f>
        <v>0.38073481819912436</v>
      </c>
      <c r="E15" t="str">
        <f>VLOOKUP($A15,Fixtures!$A$2:$AS$21,3,FALSE)</f>
        <v>H</v>
      </c>
      <c r="F15" t="str">
        <f>VLOOKUP($A15,Fixtures!$A$2:$AS$21,4,FALSE)</f>
        <v>Wolves</v>
      </c>
      <c r="G15" s="3">
        <f>1/IFERROR(VLOOKUP($A15,'Fixture Odds'!$A$12:$D$21,3,FALSE),VLOOKUP($A15,'Fixture Odds'!$B$12:$D$21,3,FALSE))/1.03</f>
        <v>0.7584951456310679</v>
      </c>
      <c r="H15" s="3">
        <f>1/IFERROR(VLOOKUP($F15,'Fixture Odds'!$A$12:$D$21,3,FALSE),VLOOKUP($F15,'Fixture Odds'!$B$12:$D$21,3,FALSE))/1.03</f>
        <v>0.10219724067450178</v>
      </c>
      <c r="I15" t="str">
        <f>VLOOKUP($A15,Fixtures!$A$2:$AS$21,5,FALSE)</f>
        <v>H</v>
      </c>
      <c r="J15" t="str">
        <f>VLOOKUP($A15,Fixtures!$A$2:$AS$21,6,FALSE)</f>
        <v>Leeds</v>
      </c>
      <c r="K15" t="str">
        <f>VLOOKUP($A15,Fixtures!$A$2:$AS$21,7,FALSE)</f>
        <v>A</v>
      </c>
      <c r="L15" t="str">
        <f>VLOOKUP($A15,Fixtures!$A$2:$AS$21,8,FALSE)</f>
        <v>Burnley</v>
      </c>
      <c r="M15" t="str">
        <f>VLOOKUP($A15,Fixtures!$A$2:$AS$21,9,FALSE)</f>
        <v>A</v>
      </c>
      <c r="N15" t="str">
        <f>VLOOKUP($A15,Fixtures!$A$2:$AS$21,10,FALSE)</f>
        <v>Man City</v>
      </c>
      <c r="O15" t="str">
        <f>VLOOKUP($A15,Fixtures!$A$2:$AS$21,11,FALSE)</f>
        <v>H</v>
      </c>
      <c r="P15" t="str">
        <f>VLOOKUP($A15,Fixtures!$A$2:$AS$21,12,FALSE)</f>
        <v>Arsenal</v>
      </c>
      <c r="Q15" t="str">
        <f>VLOOKUP($A15,Fixtures!$A$2:$AS$21,13,FALSE)</f>
        <v>A</v>
      </c>
      <c r="R15" t="str">
        <f>VLOOKUP($A15,Fixtures!$A$2:$AS$21,14,FALSE)</f>
        <v>Fulham</v>
      </c>
      <c r="S15" t="str">
        <f>VLOOKUP($A15,Fixtures!$A$2:$AS$21,15,FALSE)</f>
        <v>H</v>
      </c>
      <c r="T15" t="str">
        <f>VLOOKUP($A15,Fixtures!$A$2:$AS$21,16,FALSE)</f>
        <v>Spurs</v>
      </c>
      <c r="U15" t="str">
        <f>VLOOKUP($A15,Fixtures!$A$2:$AS$21,17,FALSE)</f>
        <v>H</v>
      </c>
    </row>
    <row r="16" spans="1:21" x14ac:dyDescent="0.25">
      <c r="A16" t="s">
        <v>407</v>
      </c>
      <c r="B16" t="str">
        <f>VLOOKUP($A16,Fixtures!$A$2:$AS$21,2,FALSE)</f>
        <v>Man Utd</v>
      </c>
      <c r="C16" s="3">
        <f>1/IFERROR(VLOOKUP($A16,'Fixture Odds'!$A$2:$D$11,3,FALSE),VLOOKUP($A16,'Fixture Odds'!$B$2:$D$11,3,FALSE))/1.03</f>
        <v>0.38073481819912436</v>
      </c>
      <c r="D16" s="3">
        <f>1/IFERROR(VLOOKUP($B16,'Fixture Odds'!$A$2:$D$11,3,FALSE),VLOOKUP($B16,'Fixture Odds'!$B$2:$D$11,3,FALSE))/1.03</f>
        <v>0.38073481819912436</v>
      </c>
      <c r="E16" t="str">
        <f>VLOOKUP($A16,Fixtures!$A$2:$AS$21,3,FALSE)</f>
        <v>A</v>
      </c>
      <c r="F16" t="str">
        <f>VLOOKUP($A16,Fixtures!$A$2:$AS$21,4,FALSE)</f>
        <v>Burnley</v>
      </c>
      <c r="G16" s="3">
        <f>1/IFERROR(VLOOKUP($A16,'Fixture Odds'!$A$12:$D$21,3,FALSE),VLOOKUP($A16,'Fixture Odds'!$B$12:$D$21,3,FALSE))/1.03</f>
        <v>0.60302719652656334</v>
      </c>
      <c r="H16" s="3">
        <f>1/IFERROR(VLOOKUP($F16,'Fixture Odds'!$A$12:$D$21,3,FALSE),VLOOKUP($F16,'Fixture Odds'!$B$12:$D$21,3,FALSE))/1.03</f>
        <v>0.1941747572815534</v>
      </c>
      <c r="I16" t="str">
        <f>VLOOKUP($A16,Fixtures!$A$2:$AS$21,5,FALSE)</f>
        <v>A</v>
      </c>
      <c r="J16" t="str">
        <f>VLOOKUP($A16,Fixtures!$A$2:$AS$21,6,FALSE)</f>
        <v>Crystal Palace</v>
      </c>
      <c r="K16" t="str">
        <f>VLOOKUP($A16,Fixtures!$A$2:$AS$21,7,FALSE)</f>
        <v>H</v>
      </c>
      <c r="L16" t="str">
        <f>VLOOKUP($A16,Fixtures!$A$2:$AS$21,8,FALSE)</f>
        <v>Leeds</v>
      </c>
      <c r="M16" t="str">
        <f>VLOOKUP($A16,Fixtures!$A$2:$AS$21,9,FALSE)</f>
        <v>H</v>
      </c>
      <c r="N16" t="str">
        <f>VLOOKUP($A16,Fixtures!$A$2:$AS$21,10,FALSE)</f>
        <v>Wolves</v>
      </c>
      <c r="O16" t="str">
        <f>VLOOKUP($A16,Fixtures!$A$2:$AS$21,11,FALSE)</f>
        <v>A</v>
      </c>
      <c r="P16" t="str">
        <f>VLOOKUP($A16,Fixtures!$A$2:$AS$21,12,FALSE)</f>
        <v>Aston Villa</v>
      </c>
      <c r="Q16" t="str">
        <f>VLOOKUP($A16,Fixtures!$A$2:$AS$21,13,FALSE)</f>
        <v>H</v>
      </c>
      <c r="R16" t="str">
        <f>VLOOKUP($A16,Fixtures!$A$2:$AS$21,14,FALSE)</f>
        <v>Liverpool</v>
      </c>
      <c r="S16" t="str">
        <f>VLOOKUP($A16,Fixtures!$A$2:$AS$21,15,FALSE)</f>
        <v>A</v>
      </c>
      <c r="T16" t="str">
        <f>VLOOKUP($A16,Fixtures!$A$2:$AS$21,16,FALSE)</f>
        <v>Brentford</v>
      </c>
      <c r="U16" t="str">
        <f>VLOOKUP($A16,Fixtures!$A$2:$AS$21,17,FALSE)</f>
        <v>H</v>
      </c>
    </row>
    <row r="17" spans="1:21" x14ac:dyDescent="0.25">
      <c r="A17" t="s">
        <v>408</v>
      </c>
      <c r="B17" t="str">
        <f>VLOOKUP($A17,Fixtures!$A$2:$AS$21,2,FALSE)</f>
        <v>Man City</v>
      </c>
      <c r="C17" s="3">
        <f>1/IFERROR(VLOOKUP($A17,'Fixture Odds'!$A$2:$D$11,3,FALSE),VLOOKUP($A17,'Fixture Odds'!$B$2:$D$11,3,FALSE))/1.03</f>
        <v>0.17652250661959401</v>
      </c>
      <c r="D17" s="3">
        <f>1/IFERROR(VLOOKUP($B17,'Fixture Odds'!$A$2:$D$11,3,FALSE),VLOOKUP($B17,'Fixture Odds'!$B$2:$D$11,3,FALSE))/1.03</f>
        <v>0.6472491909385113</v>
      </c>
      <c r="E17" t="str">
        <f>VLOOKUP($A17,Fixtures!$A$2:$AS$21,3,FALSE)</f>
        <v>H</v>
      </c>
      <c r="F17" t="str">
        <f>VLOOKUP($A17,Fixtures!$A$2:$AS$21,4,FALSE)</f>
        <v>Everton</v>
      </c>
      <c r="G17" s="3">
        <f>1/IFERROR(VLOOKUP($A17,'Fixture Odds'!$A$12:$D$21,3,FALSE),VLOOKUP($A17,'Fixture Odds'!$B$12:$D$21,3,FALSE))/1.03</f>
        <v>0.45156920298035674</v>
      </c>
      <c r="H17" s="3">
        <f>1/IFERROR(VLOOKUP($F17,'Fixture Odds'!$A$12:$D$21,3,FALSE),VLOOKUP($F17,'Fixture Odds'!$B$12:$D$21,3,FALSE))/1.03</f>
        <v>0.27739251040221913</v>
      </c>
      <c r="I17" t="str">
        <f>VLOOKUP($A17,Fixtures!$A$2:$AS$21,5,FALSE)</f>
        <v>H</v>
      </c>
      <c r="J17" t="str">
        <f>VLOOKUP($A17,Fixtures!$A$2:$AS$21,6,FALSE)</f>
        <v>Aston Villa</v>
      </c>
      <c r="K17" t="str">
        <f>VLOOKUP($A17,Fixtures!$A$2:$AS$21,7,FALSE)</f>
        <v>A</v>
      </c>
      <c r="L17" t="str">
        <f>VLOOKUP($A17,Fixtures!$A$2:$AS$21,8,FALSE)</f>
        <v>West Ham</v>
      </c>
      <c r="M17" t="str">
        <f>VLOOKUP($A17,Fixtures!$A$2:$AS$21,9,FALSE)</f>
        <v>A</v>
      </c>
      <c r="N17" t="str">
        <f>VLOOKUP($A17,Fixtures!$A$2:$AS$21,10,FALSE)</f>
        <v>Arsenal</v>
      </c>
      <c r="O17" t="str">
        <f>VLOOKUP($A17,Fixtures!$A$2:$AS$21,11,FALSE)</f>
        <v>H</v>
      </c>
      <c r="P17" t="str">
        <f>VLOOKUP($A17,Fixtures!$A$2:$AS$21,12,FALSE)</f>
        <v>Brentford</v>
      </c>
      <c r="Q17" t="str">
        <f>VLOOKUP($A17,Fixtures!$A$2:$AS$21,13,FALSE)</f>
        <v>A</v>
      </c>
      <c r="R17" t="str">
        <f>VLOOKUP($A17,Fixtures!$A$2:$AS$21,14,FALSE)</f>
        <v>Crystal Palace</v>
      </c>
      <c r="S17" t="str">
        <f>VLOOKUP($A17,Fixtures!$A$2:$AS$21,15,FALSE)</f>
        <v>H</v>
      </c>
      <c r="T17" t="str">
        <f>VLOOKUP($A17,Fixtures!$A$2:$AS$21,16,FALSE)</f>
        <v>Leeds</v>
      </c>
      <c r="U17" t="str">
        <f>VLOOKUP($A17,Fixtures!$A$2:$AS$21,17,FALSE)</f>
        <v>A</v>
      </c>
    </row>
    <row r="18" spans="1:21" x14ac:dyDescent="0.25">
      <c r="A18" t="s">
        <v>183</v>
      </c>
      <c r="B18" t="str">
        <f>VLOOKUP($A18,Fixtures!$A$2:$AS$21,2,FALSE)</f>
        <v>Leeds</v>
      </c>
      <c r="C18" s="3">
        <f>1/IFERROR(VLOOKUP($A18,'Fixture Odds'!$A$2:$D$11,3,FALSE),VLOOKUP($A18,'Fixture Odds'!$B$2:$D$11,3,FALSE))/1.03</f>
        <v>0.37056251389609424</v>
      </c>
      <c r="D18" s="3">
        <f>1/IFERROR(VLOOKUP($B18,'Fixture Odds'!$A$2:$D$11,3,FALSE),VLOOKUP($B18,'Fixture Odds'!$B$2:$D$11,3,FALSE))/1.03</f>
        <v>0.35958288385472847</v>
      </c>
      <c r="E18" t="str">
        <f>VLOOKUP($A18,Fixtures!$A$2:$AS$21,3,FALSE)</f>
        <v>H</v>
      </c>
      <c r="F18" t="str">
        <f>VLOOKUP($A18,Fixtures!$A$2:$AS$21,4,FALSE)</f>
        <v>Man City</v>
      </c>
      <c r="G18" s="3">
        <f>1/IFERROR(VLOOKUP($A18,'Fixture Odds'!$A$12:$D$21,3,FALSE),VLOOKUP($A18,'Fixture Odds'!$B$12:$D$21,3,FALSE))/1.03</f>
        <v>0.16181229773462782</v>
      </c>
      <c r="H18" s="3">
        <f>1/IFERROR(VLOOKUP($F18,'Fixture Odds'!$A$12:$D$21,3,FALSE),VLOOKUP($F18,'Fixture Odds'!$B$12:$D$21,3,FALSE))/1.03</f>
        <v>0.66045835810052167</v>
      </c>
      <c r="I18" t="str">
        <f>VLOOKUP($A18,Fixtures!$A$2:$AS$21,5,FALSE)</f>
        <v>H</v>
      </c>
      <c r="J18" t="str">
        <f>VLOOKUP($A18,Fixtures!$A$2:$AS$21,6,FALSE)</f>
        <v>Spurs</v>
      </c>
      <c r="K18" t="str">
        <f>VLOOKUP($A18,Fixtures!$A$2:$AS$21,7,FALSE)</f>
        <v>A</v>
      </c>
      <c r="L18" t="str">
        <f>VLOOKUP($A18,Fixtures!$A$2:$AS$21,8,FALSE)</f>
        <v>Brentford</v>
      </c>
      <c r="M18" t="str">
        <f>VLOOKUP($A18,Fixtures!$A$2:$AS$21,9,FALSE)</f>
        <v>A</v>
      </c>
      <c r="N18" t="str">
        <f>VLOOKUP($A18,Fixtures!$A$2:$AS$21,10,FALSE)</f>
        <v>Crystal Palace</v>
      </c>
      <c r="O18" t="str">
        <f>VLOOKUP($A18,Fixtures!$A$2:$AS$21,11,FALSE)</f>
        <v>H</v>
      </c>
      <c r="P18" t="str">
        <f>VLOOKUP($A18,Fixtures!$A$2:$AS$21,12,FALSE)</f>
        <v>West Ham</v>
      </c>
      <c r="Q18" t="str">
        <f>VLOOKUP($A18,Fixtures!$A$2:$AS$21,13,FALSE)</f>
        <v>A</v>
      </c>
      <c r="R18" t="str">
        <f>VLOOKUP($A18,Fixtures!$A$2:$AS$21,14,FALSE)</f>
        <v>Burnley</v>
      </c>
      <c r="S18" t="str">
        <f>VLOOKUP($A18,Fixtures!$A$2:$AS$21,15,FALSE)</f>
        <v>H</v>
      </c>
      <c r="T18" t="str">
        <f>VLOOKUP($A18,Fixtures!$A$2:$AS$21,16,FALSE)</f>
        <v>Arsenal</v>
      </c>
      <c r="U18" t="str">
        <f>VLOOKUP($A18,Fixtures!$A$2:$AS$21,17,FALSE)</f>
        <v>A</v>
      </c>
    </row>
    <row r="19" spans="1:21" x14ac:dyDescent="0.25">
      <c r="A19" t="s">
        <v>414</v>
      </c>
      <c r="B19" t="str">
        <f>VLOOKUP($A19,Fixtures!$A$2:$AS$21,2,FALSE)</f>
        <v>Crystal Palace</v>
      </c>
      <c r="C19" s="3">
        <f>1/IFERROR(VLOOKUP($A19,'Fixture Odds'!$A$2:$D$11,3,FALSE),VLOOKUP($A19,'Fixture Odds'!$B$2:$D$11,3,FALSE))/1.03</f>
        <v>0.29420417769932333</v>
      </c>
      <c r="D19" s="3">
        <f>1/IFERROR(VLOOKUP($B19,'Fixture Odds'!$A$2:$D$11,3,FALSE),VLOOKUP($B19,'Fixture Odds'!$B$2:$D$11,3,FALSE))/1.03</f>
        <v>0.44130626654898497</v>
      </c>
      <c r="E19" t="str">
        <f>VLOOKUP($A19,Fixtures!$A$2:$AS$21,3,FALSE)</f>
        <v>A</v>
      </c>
      <c r="F19" t="str">
        <f>VLOOKUP($A19,Fixtures!$A$2:$AS$21,4,FALSE)</f>
        <v>Brentford</v>
      </c>
      <c r="G19" s="3">
        <f>1/IFERROR(VLOOKUP($A19,'Fixture Odds'!$A$12:$D$21,3,FALSE),VLOOKUP($A19,'Fixture Odds'!$B$12:$D$21,3,FALSE))/1.03</f>
        <v>0.31318509238960224</v>
      </c>
      <c r="H19" s="3">
        <f>1/IFERROR(VLOOKUP($F19,'Fixture Odds'!$A$12:$D$21,3,FALSE),VLOOKUP($F19,'Fixture Odds'!$B$12:$D$21,3,FALSE))/1.03</f>
        <v>0.43149946062567418</v>
      </c>
      <c r="I19" t="str">
        <f>VLOOKUP($A19,Fixtures!$A$2:$AS$21,5,FALSE)</f>
        <v>A</v>
      </c>
      <c r="J19" t="str">
        <f>VLOOKUP($A19,Fixtures!$A$2:$AS$21,6,FALSE)</f>
        <v>Sunderland</v>
      </c>
      <c r="K19" t="str">
        <f>VLOOKUP($A19,Fixtures!$A$2:$AS$21,7,FALSE)</f>
        <v>H</v>
      </c>
      <c r="L19" t="str">
        <f>VLOOKUP($A19,Fixtures!$A$2:$AS$21,8,FALSE)</f>
        <v>Bournemouth</v>
      </c>
      <c r="M19" t="str">
        <f>VLOOKUP($A19,Fixtures!$A$2:$AS$21,9,FALSE)</f>
        <v>A</v>
      </c>
      <c r="N19" t="str">
        <f>VLOOKUP($A19,Fixtures!$A$2:$AS$21,10,FALSE)</f>
        <v>West Ham</v>
      </c>
      <c r="O19" t="str">
        <f>VLOOKUP($A19,Fixtures!$A$2:$AS$21,11,FALSE)</f>
        <v>H</v>
      </c>
      <c r="P19" t="str">
        <f>VLOOKUP($A19,Fixtures!$A$2:$AS$21,12,FALSE)</f>
        <v>Burnley</v>
      </c>
      <c r="Q19" t="str">
        <f>VLOOKUP($A19,Fixtures!$A$2:$AS$21,13,FALSE)</f>
        <v>A</v>
      </c>
      <c r="R19" t="str">
        <f>VLOOKUP($A19,Fixtures!$A$2:$AS$21,14,FALSE)</f>
        <v>Man City</v>
      </c>
      <c r="S19" t="str">
        <f>VLOOKUP($A19,Fixtures!$A$2:$AS$21,15,FALSE)</f>
        <v>H</v>
      </c>
      <c r="T19" t="str">
        <f>VLOOKUP($A19,Fixtures!$A$2:$AS$21,16,FALSE)</f>
        <v>Man Utd</v>
      </c>
      <c r="U19" t="str">
        <f>VLOOKUP($A19,Fixtures!$A$2:$AS$21,17,FALSE)</f>
        <v>A</v>
      </c>
    </row>
    <row r="20" spans="1:21" x14ac:dyDescent="0.25">
      <c r="A20" t="s">
        <v>412</v>
      </c>
      <c r="B20" t="str">
        <f>VLOOKUP($A20,Fixtures!$A$2:$AS$21,2,FALSE)</f>
        <v>Fulham</v>
      </c>
      <c r="C20" s="3">
        <f>1/IFERROR(VLOOKUP($A20,'Fixture Odds'!$A$2:$D$11,3,FALSE),VLOOKUP($A20,'Fixture Odds'!$B$2:$D$11,3,FALSE))/1.03</f>
        <v>0.35958288385472847</v>
      </c>
      <c r="D20" s="3">
        <f>1/IFERROR(VLOOKUP($B20,'Fixture Odds'!$A$2:$D$11,3,FALSE),VLOOKUP($B20,'Fixture Odds'!$B$2:$D$11,3,FALSE))/1.03</f>
        <v>0.38834951456310679</v>
      </c>
      <c r="E20" t="str">
        <f>VLOOKUP($A20,Fixtures!$A$2:$AS$21,3,FALSE)</f>
        <v>H</v>
      </c>
      <c r="F20" t="str">
        <f>VLOOKUP($A20,Fixtures!$A$2:$AS$21,4,FALSE)</f>
        <v>Brighton</v>
      </c>
      <c r="G20" s="3">
        <f>1/IFERROR(VLOOKUP($A20,'Fixture Odds'!$A$12:$D$21,3,FALSE),VLOOKUP($A20,'Fixture Odds'!$B$12:$D$21,3,FALSE))/1.03</f>
        <v>0.30339805825242716</v>
      </c>
      <c r="H20" s="3">
        <f>1/IFERROR(VLOOKUP($F20,'Fixture Odds'!$A$12:$D$21,3,FALSE),VLOOKUP($F20,'Fixture Odds'!$B$12:$D$21,3,FALSE))/1.03</f>
        <v>0.45156920298035674</v>
      </c>
      <c r="I20" t="str">
        <f>VLOOKUP($A20,Fixtures!$A$2:$AS$21,5,FALSE)</f>
        <v>H</v>
      </c>
      <c r="J20" t="str">
        <f>VLOOKUP($A20,Fixtures!$A$2:$AS$21,6,FALSE)</f>
        <v>Wolves</v>
      </c>
      <c r="K20" t="str">
        <f>VLOOKUP($A20,Fixtures!$A$2:$AS$21,7,FALSE)</f>
        <v>A</v>
      </c>
      <c r="L20" t="str">
        <f>VLOOKUP($A20,Fixtures!$A$2:$AS$21,8,FALSE)</f>
        <v>Nott'm Forest</v>
      </c>
      <c r="M20" t="str">
        <f>VLOOKUP($A20,Fixtures!$A$2:$AS$21,9,FALSE)</f>
        <v>H</v>
      </c>
      <c r="N20" t="str">
        <f>VLOOKUP($A20,Fixtures!$A$2:$AS$21,10,FALSE)</f>
        <v>Spurs</v>
      </c>
      <c r="O20" t="str">
        <f>VLOOKUP($A20,Fixtures!$A$2:$AS$21,11,FALSE)</f>
        <v>A</v>
      </c>
      <c r="P20" t="str">
        <f>VLOOKUP($A20,Fixtures!$A$2:$AS$21,12,FALSE)</f>
        <v>Sunderland</v>
      </c>
      <c r="Q20" t="str">
        <f>VLOOKUP($A20,Fixtures!$A$2:$AS$21,13,FALSE)</f>
        <v>H</v>
      </c>
      <c r="R20" t="str">
        <f>VLOOKUP($A20,Fixtures!$A$2:$AS$21,14,FALSE)</f>
        <v>Chelsea</v>
      </c>
      <c r="S20" t="str">
        <f>VLOOKUP($A20,Fixtures!$A$2:$AS$21,15,FALSE)</f>
        <v>A</v>
      </c>
      <c r="T20" t="str">
        <f>VLOOKUP($A20,Fixtures!$A$2:$AS$21,16,FALSE)</f>
        <v>Burnley</v>
      </c>
      <c r="U20" t="str">
        <f>VLOOKUP($A20,Fixtures!$A$2:$AS$21,17,FALSE)</f>
        <v>A</v>
      </c>
    </row>
    <row r="21" spans="1:21" x14ac:dyDescent="0.25">
      <c r="A21" t="s">
        <v>410</v>
      </c>
      <c r="B21" t="str">
        <f>VLOOKUP($A21,Fixtures!$A$2:$AS$21,2,FALSE)</f>
        <v>Liverpool</v>
      </c>
      <c r="C21" s="3">
        <f>1/IFERROR(VLOOKUP($A21,'Fixture Odds'!$A$2:$D$11,3,FALSE),VLOOKUP($A21,'Fixture Odds'!$B$2:$D$11,3,FALSE))/1.03</f>
        <v>8.8261253309797005E-2</v>
      </c>
      <c r="D21" s="3">
        <f>1/IFERROR(VLOOKUP($B21,'Fixture Odds'!$A$2:$D$11,3,FALSE),VLOOKUP($B21,'Fixture Odds'!$B$2:$D$11,3,FALSE))/1.03</f>
        <v>0.80906148867313921</v>
      </c>
      <c r="E21" t="str">
        <f>VLOOKUP($A21,Fixtures!$A$2:$AS$21,3,FALSE)</f>
        <v>A</v>
      </c>
      <c r="F21" t="str">
        <f>VLOOKUP($A21,Fixtures!$A$2:$AS$21,4,FALSE)</f>
        <v>Man Utd</v>
      </c>
      <c r="G21" s="3">
        <f>1/IFERROR(VLOOKUP($A21,'Fixture Odds'!$A$12:$D$21,3,FALSE),VLOOKUP($A21,'Fixture Odds'!$B$12:$D$21,3,FALSE))/1.03</f>
        <v>0.10219724067450178</v>
      </c>
      <c r="H21" s="3">
        <f>1/IFERROR(VLOOKUP($F21,'Fixture Odds'!$A$12:$D$21,3,FALSE),VLOOKUP($F21,'Fixture Odds'!$B$12:$D$21,3,FALSE))/1.03</f>
        <v>0.7584951456310679</v>
      </c>
      <c r="I21" t="str">
        <f>VLOOKUP($A21,Fixtures!$A$2:$AS$21,5,FALSE)</f>
        <v>A</v>
      </c>
      <c r="J21" t="str">
        <f>VLOOKUP($A21,Fixtures!$A$2:$AS$21,6,FALSE)</f>
        <v>West Ham</v>
      </c>
      <c r="K21" t="str">
        <f>VLOOKUP($A21,Fixtures!$A$2:$AS$21,7,FALSE)</f>
        <v>H</v>
      </c>
      <c r="L21" t="str">
        <f>VLOOKUP($A21,Fixtures!$A$2:$AS$21,8,FALSE)</f>
        <v>Everton</v>
      </c>
      <c r="M21" t="str">
        <f>VLOOKUP($A21,Fixtures!$A$2:$AS$21,9,FALSE)</f>
        <v>A</v>
      </c>
      <c r="N21" t="str">
        <f>VLOOKUP($A21,Fixtures!$A$2:$AS$21,10,FALSE)</f>
        <v>Newcastle</v>
      </c>
      <c r="O21" t="str">
        <f>VLOOKUP($A21,Fixtures!$A$2:$AS$21,11,FALSE)</f>
        <v>H</v>
      </c>
      <c r="P21" t="str">
        <f>VLOOKUP($A21,Fixtures!$A$2:$AS$21,12,FALSE)</f>
        <v>Man City</v>
      </c>
      <c r="Q21" t="str">
        <f>VLOOKUP($A21,Fixtures!$A$2:$AS$21,13,FALSE)</f>
        <v>A</v>
      </c>
      <c r="R21" t="str">
        <f>VLOOKUP($A21,Fixtures!$A$2:$AS$21,14,FALSE)</f>
        <v>Bournemouth</v>
      </c>
      <c r="S21" t="str">
        <f>VLOOKUP($A21,Fixtures!$A$2:$AS$21,15,FALSE)</f>
        <v>H</v>
      </c>
      <c r="T21" t="str">
        <f>VLOOKUP($A21,Fixtures!$A$2:$AS$21,16,FALSE)</f>
        <v>Chelsea</v>
      </c>
      <c r="U21" t="str">
        <f>VLOOKUP($A21,Fixtures!$A$2:$AS$21,17,FALSE)</f>
        <v>A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H21"/>
  <sheetViews>
    <sheetView workbookViewId="0"/>
  </sheetViews>
  <sheetFormatPr defaultRowHeight="15" x14ac:dyDescent="0.25"/>
  <cols>
    <col min="1" max="1" width="14" bestFit="1" customWidth="1"/>
    <col min="2" max="2" width="17.5703125" bestFit="1" customWidth="1"/>
    <col min="3" max="3" width="10.140625" bestFit="1" customWidth="1"/>
    <col min="4" max="4" width="16" bestFit="1" customWidth="1"/>
    <col min="5" max="5" width="5" bestFit="1" customWidth="1"/>
    <col min="6" max="6" width="10.7109375" bestFit="1" customWidth="1"/>
    <col min="7" max="7" width="10.85546875" bestFit="1" customWidth="1"/>
    <col min="8" max="8" width="5.7109375" bestFit="1" customWidth="1"/>
  </cols>
  <sheetData>
    <row r="1" spans="1:8" s="1" customFormat="1" x14ac:dyDescent="0.25">
      <c r="A1" s="1" t="s">
        <v>5371</v>
      </c>
      <c r="B1" s="1" t="s">
        <v>2</v>
      </c>
      <c r="C1" s="1" t="s">
        <v>5372</v>
      </c>
      <c r="D1" s="1" t="s">
        <v>5373</v>
      </c>
      <c r="E1" s="1" t="s">
        <v>4</v>
      </c>
      <c r="F1" s="1" t="s">
        <v>5</v>
      </c>
      <c r="G1" s="1" t="s">
        <v>5374</v>
      </c>
      <c r="H1" s="1" t="s">
        <v>5375</v>
      </c>
    </row>
    <row r="2" spans="1:8" x14ac:dyDescent="0.25">
      <c r="A2" t="str">
        <f>IF('Title Odds'!A2="Nottingham Forest","Nott'm Forest",IF('Title Odds'!A2="Tottenham","Spurs",IF('Title Odds'!A2="Wolverhampton","Wolves",'Title Odds'!A2)))</f>
        <v>Arsenal</v>
      </c>
      <c r="B2" t="str">
        <f>'Title Odds'!A2</f>
        <v>Arsenal</v>
      </c>
      <c r="C2">
        <f>IF(VLOOKUP(B2,'Title Odds'!$A$2:$B$21,2,FALSE)=0,5001,VLOOKUP(B2,'Title Odds'!$A$2:$B$21,2,FALSE))</f>
        <v>1.73</v>
      </c>
      <c r="D2">
        <f>IF(B2="Man City",VLOOKUP($B$5,'Relegation Odds'!$A$2:$B$21,2,FALSE),IF(VLOOKUP(B2,'Relegation Odds'!$A$2:$B$21,2,FALSE)=0,2001,VLOOKUP(B2,'Relegation Odds'!$A$2:$B$21,2,FALSE)))</f>
        <v>2001</v>
      </c>
      <c r="E2" s="3">
        <f t="shared" ref="E2:E21" si="0">1/C2/1.11</f>
        <v>0.520751965838671</v>
      </c>
      <c r="F2" s="3">
        <f t="shared" ref="F2:F21" si="1">1/D2/1.08</f>
        <v>4.6273159716438074E-4</v>
      </c>
      <c r="G2">
        <f>VLOOKUP(B2,'Top 6 Odds'!$A$2:$B$21,2,FALSE)</f>
        <v>1</v>
      </c>
      <c r="H2" s="3">
        <f t="shared" ref="H2:H21" si="2">1/G2/1.08</f>
        <v>0.92592592592592582</v>
      </c>
    </row>
    <row r="3" spans="1:8" x14ac:dyDescent="0.25">
      <c r="A3" t="str">
        <f>IF('Title Odds'!A3="Nottingham Forest","Nott'm Forest",IF('Title Odds'!A3="Tottenham","Spurs",IF('Title Odds'!A3="Wolverhampton","Wolves",'Title Odds'!A3)))</f>
        <v>Man City</v>
      </c>
      <c r="B3" t="str">
        <f>'Title Odds'!A3</f>
        <v>Man City</v>
      </c>
      <c r="C3">
        <f>IF(VLOOKUP(B3,'Title Odds'!$A$2:$B$21,2,FALSE)=0,5001,VLOOKUP(B3,'Title Odds'!$A$2:$B$21,2,FALSE))</f>
        <v>2.5</v>
      </c>
      <c r="D3">
        <f>IF(B3="Man City",VLOOKUP($B$5,'Relegation Odds'!$A$2:$B$21,2,FALSE),IF(VLOOKUP(B3,'Relegation Odds'!$A$2:$B$21,2,FALSE)=0,2001,VLOOKUP(B3,'Relegation Odds'!$A$2:$B$21,2,FALSE)))</f>
        <v>501</v>
      </c>
      <c r="E3" s="3">
        <f t="shared" si="0"/>
        <v>0.36036036036036034</v>
      </c>
      <c r="F3" s="3">
        <f t="shared" si="1"/>
        <v>1.8481555407703109E-3</v>
      </c>
      <c r="G3">
        <f>VLOOKUP(B3,'Top 6 Odds'!$A$2:$B$21,2,FALSE)</f>
        <v>1.01</v>
      </c>
      <c r="H3" s="3">
        <f t="shared" si="2"/>
        <v>0.9167583425009167</v>
      </c>
    </row>
    <row r="4" spans="1:8" x14ac:dyDescent="0.25">
      <c r="A4" t="str">
        <f>IF('Title Odds'!A4="Nottingham Forest","Nott'm Forest",IF('Title Odds'!A4="Tottenham","Spurs",IF('Title Odds'!A4="Wolverhampton","Wolves",'Title Odds'!A4)))</f>
        <v>Aston Villa</v>
      </c>
      <c r="B4" t="str">
        <f>'Title Odds'!A4</f>
        <v>Aston Villa</v>
      </c>
      <c r="C4">
        <f>IF(VLOOKUP(B4,'Title Odds'!$A$2:$B$21,2,FALSE)=0,5001,VLOOKUP(B4,'Title Odds'!$A$2:$B$21,2,FALSE))</f>
        <v>26</v>
      </c>
      <c r="D4">
        <f>IF(B4="Man City",VLOOKUP($B$5,'Relegation Odds'!$A$2:$B$21,2,FALSE),IF(VLOOKUP(B4,'Relegation Odds'!$A$2:$B$21,2,FALSE)=0,2001,VLOOKUP(B4,'Relegation Odds'!$A$2:$B$21,2,FALSE)))</f>
        <v>751</v>
      </c>
      <c r="E4" s="3">
        <f t="shared" si="0"/>
        <v>3.4650034650034647E-2</v>
      </c>
      <c r="F4" s="3">
        <f t="shared" si="1"/>
        <v>1.2329240025644819E-3</v>
      </c>
      <c r="G4">
        <f>VLOOKUP(B4,'Top 6 Odds'!$A$2:$B$21,2,FALSE)</f>
        <v>1.25</v>
      </c>
      <c r="H4" s="3">
        <f t="shared" si="2"/>
        <v>0.7407407407407407</v>
      </c>
    </row>
    <row r="5" spans="1:8" x14ac:dyDescent="0.25">
      <c r="A5" t="str">
        <f>IF('Title Odds'!A5="Nottingham Forest","Nott'm Forest",IF('Title Odds'!A5="Tottenham","Spurs",IF('Title Odds'!A5="Wolverhampton","Wolves",'Title Odds'!A5)))</f>
        <v>Liverpool</v>
      </c>
      <c r="B5" t="str">
        <f>'Title Odds'!A5</f>
        <v>Liverpool</v>
      </c>
      <c r="C5">
        <f>IF(VLOOKUP(B5,'Title Odds'!$A$2:$B$21,2,FALSE)=0,5001,VLOOKUP(B5,'Title Odds'!$A$2:$B$21,2,FALSE))</f>
        <v>26</v>
      </c>
      <c r="D5">
        <f>IF(B5="Man City",VLOOKUP($B$5,'Relegation Odds'!$A$2:$B$21,2,FALSE),IF(VLOOKUP(B5,'Relegation Odds'!$A$2:$B$21,2,FALSE)=0,2001,VLOOKUP(B5,'Relegation Odds'!$A$2:$B$21,2,FALSE)))</f>
        <v>501</v>
      </c>
      <c r="E5" s="3">
        <f t="shared" si="0"/>
        <v>3.4650034650034647E-2</v>
      </c>
      <c r="F5" s="3">
        <f t="shared" si="1"/>
        <v>1.8481555407703109E-3</v>
      </c>
      <c r="G5">
        <f>VLOOKUP(B5,'Top 6 Odds'!$A$2:$B$21,2,FALSE)</f>
        <v>1.1299999999999999</v>
      </c>
      <c r="H5" s="3">
        <f t="shared" si="2"/>
        <v>0.8194034742707309</v>
      </c>
    </row>
    <row r="6" spans="1:8" x14ac:dyDescent="0.25">
      <c r="A6" t="str">
        <f>IF('Title Odds'!A6="Nottingham Forest","Nott'm Forest",IF('Title Odds'!A6="Tottenham","Spurs",IF('Title Odds'!A6="Wolverhampton","Wolves",'Title Odds'!A6)))</f>
        <v>Chelsea</v>
      </c>
      <c r="B6" t="str">
        <f>'Title Odds'!A6</f>
        <v>Chelsea</v>
      </c>
      <c r="C6">
        <f>IF(VLOOKUP(B6,'Title Odds'!$A$2:$B$21,2,FALSE)=0,5001,VLOOKUP(B6,'Title Odds'!$A$2:$B$21,2,FALSE))</f>
        <v>41</v>
      </c>
      <c r="D6">
        <f>IF(B6="Man City",VLOOKUP($B$5,'Relegation Odds'!$A$2:$B$21,2,FALSE),IF(VLOOKUP(B6,'Relegation Odds'!$A$2:$B$21,2,FALSE)=0,2001,VLOOKUP(B6,'Relegation Odds'!$A$2:$B$21,2,FALSE)))</f>
        <v>401</v>
      </c>
      <c r="E6" s="3">
        <f t="shared" si="0"/>
        <v>2.1973192704900019E-2</v>
      </c>
      <c r="F6" s="3">
        <f t="shared" si="1"/>
        <v>2.3090422092915857E-3</v>
      </c>
      <c r="G6">
        <f>VLOOKUP(B6,'Top 6 Odds'!$A$2:$B$21,2,FALSE)</f>
        <v>1.25</v>
      </c>
      <c r="H6" s="3">
        <f t="shared" si="2"/>
        <v>0.7407407407407407</v>
      </c>
    </row>
    <row r="7" spans="1:8" x14ac:dyDescent="0.25">
      <c r="A7" t="str">
        <f>IF('Title Odds'!A7="Nottingham Forest","Nott'm Forest",IF('Title Odds'!A7="Tottenham","Spurs",IF('Title Odds'!A7="Wolverhampton","Wolves",'Title Odds'!A7)))</f>
        <v>Man Utd</v>
      </c>
      <c r="B7" t="str">
        <f>'Title Odds'!A7</f>
        <v>Man Utd</v>
      </c>
      <c r="C7">
        <f>IF(VLOOKUP(B7,'Title Odds'!$A$2:$B$21,2,FALSE)=0,5001,VLOOKUP(B7,'Title Odds'!$A$2:$B$21,2,FALSE))</f>
        <v>201</v>
      </c>
      <c r="D7">
        <f>IF(B7="Man City",VLOOKUP($B$5,'Relegation Odds'!$A$2:$B$21,2,FALSE),IF(VLOOKUP(B7,'Relegation Odds'!$A$2:$B$21,2,FALSE)=0,2001,VLOOKUP(B7,'Relegation Odds'!$A$2:$B$21,2,FALSE)))</f>
        <v>201</v>
      </c>
      <c r="E7" s="3">
        <f t="shared" si="0"/>
        <v>4.4820940343328402E-3</v>
      </c>
      <c r="F7" s="3">
        <f t="shared" si="1"/>
        <v>4.6065966463976413E-3</v>
      </c>
      <c r="G7">
        <f>VLOOKUP(B7,'Top 6 Odds'!$A$2:$B$21,2,FALSE)</f>
        <v>1.8</v>
      </c>
      <c r="H7" s="3">
        <f t="shared" si="2"/>
        <v>0.51440329218106995</v>
      </c>
    </row>
    <row r="8" spans="1:8" x14ac:dyDescent="0.25">
      <c r="A8" t="str">
        <f>IF('Title Odds'!A8="Nottingham Forest","Nott'm Forest",IF('Title Odds'!A8="Tottenham","Spurs",IF('Title Odds'!A8="Wolverhampton","Wolves",'Title Odds'!A8)))</f>
        <v>Crystal Palace</v>
      </c>
      <c r="B8" t="str">
        <f>'Title Odds'!A8</f>
        <v>Crystal Palace</v>
      </c>
      <c r="C8">
        <f>IF(VLOOKUP(B8,'Title Odds'!$A$2:$B$21,2,FALSE)=0,5001,VLOOKUP(B8,'Title Odds'!$A$2:$B$21,2,FALSE))</f>
        <v>501</v>
      </c>
      <c r="D8">
        <f>IF(B8="Man City",VLOOKUP($B$5,'Relegation Odds'!$A$2:$B$21,2,FALSE),IF(VLOOKUP(B8,'Relegation Odds'!$A$2:$B$21,2,FALSE)=0,2001,VLOOKUP(B8,'Relegation Odds'!$A$2:$B$21,2,FALSE)))</f>
        <v>151</v>
      </c>
      <c r="E8" s="3">
        <f t="shared" si="0"/>
        <v>1.7982053910197619E-3</v>
      </c>
      <c r="F8" s="3">
        <f t="shared" si="1"/>
        <v>6.13195977434388E-3</v>
      </c>
      <c r="G8">
        <f>VLOOKUP(B8,'Top 6 Odds'!$A$2:$B$21,2,FALSE)</f>
        <v>3.25</v>
      </c>
      <c r="H8" s="3">
        <f t="shared" si="2"/>
        <v>0.28490028490028491</v>
      </c>
    </row>
    <row r="9" spans="1:8" x14ac:dyDescent="0.25">
      <c r="A9" t="str">
        <f>IF('Title Odds'!A9="Nottingham Forest","Nott'm Forest",IF('Title Odds'!A9="Tottenham","Spurs",IF('Title Odds'!A9="Wolverhampton","Wolves",'Title Odds'!A9)))</f>
        <v>Newcastle</v>
      </c>
      <c r="B9" t="str">
        <f>'Title Odds'!A9</f>
        <v>Newcastle</v>
      </c>
      <c r="C9">
        <f>IF(VLOOKUP(B9,'Title Odds'!$A$2:$B$21,2,FALSE)=0,5001,VLOOKUP(B9,'Title Odds'!$A$2:$B$21,2,FALSE))</f>
        <v>751</v>
      </c>
      <c r="D9">
        <f>IF(B9="Man City",VLOOKUP($B$5,'Relegation Odds'!$A$2:$B$21,2,FALSE),IF(VLOOKUP(B9,'Relegation Odds'!$A$2:$B$21,2,FALSE)=0,2001,VLOOKUP(B9,'Relegation Odds'!$A$2:$B$21,2,FALSE)))</f>
        <v>151</v>
      </c>
      <c r="E9" s="3">
        <f t="shared" si="0"/>
        <v>1.1996017322249014E-3</v>
      </c>
      <c r="F9" s="3">
        <f t="shared" si="1"/>
        <v>6.13195977434388E-3</v>
      </c>
      <c r="G9">
        <f>VLOOKUP(B9,'Top 6 Odds'!$A$2:$B$21,2,FALSE)</f>
        <v>3.75</v>
      </c>
      <c r="H9" s="3">
        <f t="shared" si="2"/>
        <v>0.24691358024691357</v>
      </c>
    </row>
    <row r="10" spans="1:8" x14ac:dyDescent="0.25">
      <c r="A10" t="str">
        <f>IF('Title Odds'!A10="Nottingham Forest","Nott'm Forest",IF('Title Odds'!A10="Tottenham","Spurs",IF('Title Odds'!A10="Wolverhampton","Wolves",'Title Odds'!A10)))</f>
        <v>Sunderland</v>
      </c>
      <c r="B10" t="str">
        <f>'Title Odds'!A10</f>
        <v>Sunderland</v>
      </c>
      <c r="C10">
        <f>IF(VLOOKUP(B10,'Title Odds'!$A$2:$B$21,2,FALSE)=0,5001,VLOOKUP(B10,'Title Odds'!$A$2:$B$21,2,FALSE))</f>
        <v>1001</v>
      </c>
      <c r="D10">
        <f>IF(B10="Man City",VLOOKUP($B$5,'Relegation Odds'!$A$2:$B$21,2,FALSE),IF(VLOOKUP(B10,'Relegation Odds'!$A$2:$B$21,2,FALSE)=0,2001,VLOOKUP(B10,'Relegation Odds'!$A$2:$B$21,2,FALSE)))</f>
        <v>21</v>
      </c>
      <c r="E10" s="3">
        <f t="shared" si="0"/>
        <v>9.0000090000089995E-4</v>
      </c>
      <c r="F10" s="3">
        <f t="shared" si="1"/>
        <v>4.4091710758377423E-2</v>
      </c>
      <c r="G10">
        <f>VLOOKUP(B10,'Top 6 Odds'!$A$2:$B$21,2,FALSE)</f>
        <v>10</v>
      </c>
      <c r="H10" s="3">
        <f t="shared" si="2"/>
        <v>9.2592592592592587E-2</v>
      </c>
    </row>
    <row r="11" spans="1:8" x14ac:dyDescent="0.25">
      <c r="A11" t="str">
        <f>IF('Title Odds'!A11="Nottingham Forest","Nott'm Forest",IF('Title Odds'!A11="Tottenham","Spurs",IF('Title Odds'!A11="Wolverhampton","Wolves",'Title Odds'!A11)))</f>
        <v>Brighton</v>
      </c>
      <c r="B11" t="str">
        <f>'Title Odds'!A11</f>
        <v>Brighton</v>
      </c>
      <c r="C11">
        <f>IF(VLOOKUP(B11,'Title Odds'!$A$2:$B$21,2,FALSE)=0,5001,VLOOKUP(B11,'Title Odds'!$A$2:$B$21,2,FALSE))</f>
        <v>1001</v>
      </c>
      <c r="D11">
        <f>IF(B11="Man City",VLOOKUP($B$5,'Relegation Odds'!$A$2:$B$21,2,FALSE),IF(VLOOKUP(B11,'Relegation Odds'!$A$2:$B$21,2,FALSE)=0,2001,VLOOKUP(B11,'Relegation Odds'!$A$2:$B$21,2,FALSE)))</f>
        <v>101</v>
      </c>
      <c r="E11" s="3">
        <f t="shared" si="0"/>
        <v>9.0000090000089995E-4</v>
      </c>
      <c r="F11" s="3">
        <f t="shared" si="1"/>
        <v>9.1675834250091667E-3</v>
      </c>
      <c r="G11">
        <f>VLOOKUP(B11,'Top 6 Odds'!$A$2:$B$21,2,FALSE)</f>
        <v>4.5</v>
      </c>
      <c r="H11" s="3">
        <f t="shared" si="2"/>
        <v>0.20576131687242796</v>
      </c>
    </row>
    <row r="12" spans="1:8" x14ac:dyDescent="0.25">
      <c r="A12" t="str">
        <f>IF('Title Odds'!A12="Nottingham Forest","Nott'm Forest",IF('Title Odds'!A12="Tottenham","Spurs",IF('Title Odds'!A12="Wolverhampton","Wolves",'Title Odds'!A12)))</f>
        <v>Everton</v>
      </c>
      <c r="B12" t="str">
        <f>'Title Odds'!A12</f>
        <v>Everton</v>
      </c>
      <c r="C12">
        <f>IF(VLOOKUP(B12,'Title Odds'!$A$2:$B$21,2,FALSE)=0,5001,VLOOKUP(B12,'Title Odds'!$A$2:$B$21,2,FALSE))</f>
        <v>1001</v>
      </c>
      <c r="D12">
        <f>IF(B12="Man City",VLOOKUP($B$5,'Relegation Odds'!$A$2:$B$21,2,FALSE),IF(VLOOKUP(B12,'Relegation Odds'!$A$2:$B$21,2,FALSE)=0,2001,VLOOKUP(B12,'Relegation Odds'!$A$2:$B$21,2,FALSE)))</f>
        <v>51</v>
      </c>
      <c r="E12" s="3">
        <f t="shared" si="0"/>
        <v>9.0000090000089995E-4</v>
      </c>
      <c r="F12" s="3">
        <f t="shared" si="1"/>
        <v>1.8155410312273055E-2</v>
      </c>
      <c r="G12">
        <f>VLOOKUP(B12,'Top 6 Odds'!$A$2:$B$21,2,FALSE)</f>
        <v>9</v>
      </c>
      <c r="H12" s="3">
        <f t="shared" si="2"/>
        <v>0.10288065843621398</v>
      </c>
    </row>
    <row r="13" spans="1:8" x14ac:dyDescent="0.25">
      <c r="A13" t="str">
        <f>IF('Title Odds'!A13="Nottingham Forest","Nott'm Forest",IF('Title Odds'!A13="Tottenham","Spurs",IF('Title Odds'!A13="Wolverhampton","Wolves",'Title Odds'!A13)))</f>
        <v>Spurs</v>
      </c>
      <c r="B13" t="str">
        <f>'Title Odds'!A13</f>
        <v>Tottenham</v>
      </c>
      <c r="C13">
        <f>IF(VLOOKUP(B13,'Title Odds'!$A$2:$B$21,2,FALSE)=0,5001,VLOOKUP(B13,'Title Odds'!$A$2:$B$21,2,FALSE))</f>
        <v>1501</v>
      </c>
      <c r="D13">
        <f>IF(B13="Man City",VLOOKUP($B$5,'Relegation Odds'!$A$2:$B$21,2,FALSE),IF(VLOOKUP(B13,'Relegation Odds'!$A$2:$B$21,2,FALSE)=0,2001,VLOOKUP(B13,'Relegation Odds'!$A$2:$B$21,2,FALSE)))</f>
        <v>26</v>
      </c>
      <c r="E13" s="3">
        <f t="shared" si="0"/>
        <v>6.0020046695596322E-4</v>
      </c>
      <c r="F13" s="3">
        <f t="shared" si="1"/>
        <v>3.5612535612535613E-2</v>
      </c>
      <c r="G13">
        <f>VLOOKUP(B13,'Top 6 Odds'!$A$2:$B$21,2,FALSE)</f>
        <v>11</v>
      </c>
      <c r="H13" s="3">
        <f t="shared" si="2"/>
        <v>8.4175084175084167E-2</v>
      </c>
    </row>
    <row r="14" spans="1:8" x14ac:dyDescent="0.25">
      <c r="A14" t="str">
        <f>IF('Title Odds'!A14="Nottingham Forest","Nott'm Forest",IF('Title Odds'!A14="Tottenham","Spurs",IF('Title Odds'!A14="Wolverhampton","Wolves",'Title Odds'!A14)))</f>
        <v>Fulham</v>
      </c>
      <c r="B14" t="str">
        <f>'Title Odds'!A14</f>
        <v>Fulham</v>
      </c>
      <c r="C14">
        <f>IF(VLOOKUP(B14,'Title Odds'!$A$2:$B$21,2,FALSE)=0,5001,VLOOKUP(B14,'Title Odds'!$A$2:$B$21,2,FALSE))</f>
        <v>1501</v>
      </c>
      <c r="D14">
        <f>IF(B14="Man City",VLOOKUP($B$5,'Relegation Odds'!$A$2:$B$21,2,FALSE),IF(VLOOKUP(B14,'Relegation Odds'!$A$2:$B$21,2,FALSE)=0,2001,VLOOKUP(B14,'Relegation Odds'!$A$2:$B$21,2,FALSE)))</f>
        <v>17</v>
      </c>
      <c r="E14" s="3">
        <f t="shared" si="0"/>
        <v>6.0020046695596322E-4</v>
      </c>
      <c r="F14" s="3">
        <f t="shared" si="1"/>
        <v>5.4466230936819168E-2</v>
      </c>
      <c r="G14">
        <f>VLOOKUP(B14,'Top 6 Odds'!$A$2:$B$21,2,FALSE)</f>
        <v>15</v>
      </c>
      <c r="H14" s="3">
        <f t="shared" si="2"/>
        <v>6.1728395061728392E-2</v>
      </c>
    </row>
    <row r="15" spans="1:8" x14ac:dyDescent="0.25">
      <c r="A15" t="str">
        <f>IF('Title Odds'!A15="Nottingham Forest","Nott'm Forest",IF('Title Odds'!A15="Tottenham","Spurs",IF('Title Odds'!A15="Wolverhampton","Wolves",'Title Odds'!A15)))</f>
        <v>Bournemouth</v>
      </c>
      <c r="B15" t="str">
        <f>'Title Odds'!A15</f>
        <v>Bournemouth</v>
      </c>
      <c r="C15">
        <f>IF(VLOOKUP(B15,'Title Odds'!$A$2:$B$21,2,FALSE)=0,5001,VLOOKUP(B15,'Title Odds'!$A$2:$B$21,2,FALSE))</f>
        <v>1501</v>
      </c>
      <c r="D15">
        <f>IF(B15="Man City",VLOOKUP($B$5,'Relegation Odds'!$A$2:$B$21,2,FALSE),IF(VLOOKUP(B15,'Relegation Odds'!$A$2:$B$21,2,FALSE)=0,2001,VLOOKUP(B15,'Relegation Odds'!$A$2:$B$21,2,FALSE)))</f>
        <v>34</v>
      </c>
      <c r="E15" s="3">
        <f t="shared" si="0"/>
        <v>6.0020046695596322E-4</v>
      </c>
      <c r="F15" s="3">
        <f t="shared" si="1"/>
        <v>2.7233115468409584E-2</v>
      </c>
      <c r="G15">
        <f>VLOOKUP(B15,'Top 6 Odds'!$A$2:$B$21,2,FALSE)</f>
        <v>13</v>
      </c>
      <c r="H15" s="3">
        <f t="shared" si="2"/>
        <v>7.1225071225071226E-2</v>
      </c>
    </row>
    <row r="16" spans="1:8" x14ac:dyDescent="0.25">
      <c r="A16" t="str">
        <f>IF('Title Odds'!A16="Nottingham Forest","Nott'm Forest",IF('Title Odds'!A16="Tottenham","Spurs",IF('Title Odds'!A16="Wolverhampton","Wolves",'Title Odds'!A16)))</f>
        <v>Brentford</v>
      </c>
      <c r="B16" t="str">
        <f>'Title Odds'!A16</f>
        <v>Brentford</v>
      </c>
      <c r="C16">
        <f>IF(VLOOKUP(B16,'Title Odds'!$A$2:$B$21,2,FALSE)=0,5001,VLOOKUP(B16,'Title Odds'!$A$2:$B$21,2,FALSE))</f>
        <v>1501</v>
      </c>
      <c r="D16">
        <f>IF(B16="Man City",VLOOKUP($B$5,'Relegation Odds'!$A$2:$B$21,2,FALSE),IF(VLOOKUP(B16,'Relegation Odds'!$A$2:$B$21,2,FALSE)=0,2001,VLOOKUP(B16,'Relegation Odds'!$A$2:$B$21,2,FALSE)))</f>
        <v>19</v>
      </c>
      <c r="E16" s="3">
        <f t="shared" si="0"/>
        <v>6.0020046695596322E-4</v>
      </c>
      <c r="F16" s="3">
        <f t="shared" si="1"/>
        <v>4.8732943469785572E-2</v>
      </c>
      <c r="G16">
        <f>VLOOKUP(B16,'Top 6 Odds'!$A$2:$B$21,2,FALSE)</f>
        <v>13</v>
      </c>
      <c r="H16" s="3">
        <f t="shared" si="2"/>
        <v>7.1225071225071226E-2</v>
      </c>
    </row>
    <row r="17" spans="1:8" x14ac:dyDescent="0.25">
      <c r="A17" t="str">
        <f>IF('Title Odds'!A17="Nottingham Forest","Nott'm Forest",IF('Title Odds'!A17="Tottenham","Spurs",IF('Title Odds'!A17="Wolverhampton","Wolves",'Title Odds'!A17)))</f>
        <v>Nott'm Forest</v>
      </c>
      <c r="B17" t="str">
        <f>'Title Odds'!A17</f>
        <v>Nottingham Forest</v>
      </c>
      <c r="C17">
        <f>IF(VLOOKUP(B17,'Title Odds'!$A$2:$B$21,2,FALSE)=0,5001,VLOOKUP(B17,'Title Odds'!$A$2:$B$21,2,FALSE))</f>
        <v>2501</v>
      </c>
      <c r="D17">
        <f>IF(B17="Man City",VLOOKUP($B$5,'Relegation Odds'!$A$2:$B$21,2,FALSE),IF(VLOOKUP(B17,'Relegation Odds'!$A$2:$B$21,2,FALSE)=0,2001,VLOOKUP(B17,'Relegation Odds'!$A$2:$B$21,2,FALSE)))</f>
        <v>6</v>
      </c>
      <c r="E17" s="3">
        <f t="shared" si="0"/>
        <v>3.6021627385082001E-4</v>
      </c>
      <c r="F17" s="3">
        <f t="shared" si="1"/>
        <v>0.15432098765432098</v>
      </c>
      <c r="G17">
        <f>VLOOKUP(B17,'Top 6 Odds'!$A$2:$B$21,2,FALSE)</f>
        <v>41</v>
      </c>
      <c r="H17" s="3">
        <f t="shared" si="2"/>
        <v>2.2583559168925023E-2</v>
      </c>
    </row>
    <row r="18" spans="1:8" x14ac:dyDescent="0.25">
      <c r="A18" t="str">
        <f>IF('Title Odds'!A18="Nottingham Forest","Nott'm Forest",IF('Title Odds'!A18="Tottenham","Spurs",IF('Title Odds'!A18="Wolverhampton","Wolves",'Title Odds'!A18)))</f>
        <v>Leeds</v>
      </c>
      <c r="B18" t="str">
        <f>'Title Odds'!A18</f>
        <v>Leeds</v>
      </c>
      <c r="C18">
        <f>IF(VLOOKUP(B18,'Title Odds'!$A$2:$B$21,2,FALSE)=0,5001,VLOOKUP(B18,'Title Odds'!$A$2:$B$21,2,FALSE))</f>
        <v>2501</v>
      </c>
      <c r="D18">
        <f>IF(B18="Man City",VLOOKUP($B$5,'Relegation Odds'!$A$2:$B$21,2,FALSE),IF(VLOOKUP(B18,'Relegation Odds'!$A$2:$B$21,2,FALSE)=0,2001,VLOOKUP(B18,'Relegation Odds'!$A$2:$B$21,2,FALSE)))</f>
        <v>5.5</v>
      </c>
      <c r="E18" s="3">
        <f t="shared" si="0"/>
        <v>3.6021627385082001E-4</v>
      </c>
      <c r="F18" s="3">
        <f t="shared" si="1"/>
        <v>0.16835016835016833</v>
      </c>
      <c r="G18">
        <f>VLOOKUP(B18,'Top 6 Odds'!$A$2:$B$21,2,FALSE)</f>
        <v>41</v>
      </c>
      <c r="H18" s="3">
        <f t="shared" si="2"/>
        <v>2.2583559168925023E-2</v>
      </c>
    </row>
    <row r="19" spans="1:8" x14ac:dyDescent="0.25">
      <c r="A19" t="str">
        <f>IF('Title Odds'!A19="Nottingham Forest","Nott'm Forest",IF('Title Odds'!A19="Tottenham","Spurs",IF('Title Odds'!A19="Wolverhampton","Wolves",'Title Odds'!A19)))</f>
        <v>West Ham</v>
      </c>
      <c r="B19" t="str">
        <f>'Title Odds'!A19</f>
        <v>West Ham</v>
      </c>
      <c r="C19">
        <f>IF(VLOOKUP(B19,'Title Odds'!$A$2:$B$21,2,FALSE)=0,5001,VLOOKUP(B19,'Title Odds'!$A$2:$B$21,2,FALSE))</f>
        <v>4001</v>
      </c>
      <c r="D19">
        <f>IF(B19="Man City",VLOOKUP($B$5,'Relegation Odds'!$A$2:$B$21,2,FALSE),IF(VLOOKUP(B19,'Relegation Odds'!$A$2:$B$21,2,FALSE)=0,2001,VLOOKUP(B19,'Relegation Odds'!$A$2:$B$21,2,FALSE)))</f>
        <v>1.62</v>
      </c>
      <c r="E19" s="3">
        <f t="shared" si="0"/>
        <v>2.2516893299197722E-4</v>
      </c>
      <c r="F19" s="3">
        <f t="shared" si="1"/>
        <v>0.5715592135345221</v>
      </c>
      <c r="G19">
        <f>VLOOKUP(B19,'Top 6 Odds'!$A$2:$B$21,2,FALSE)</f>
        <v>251</v>
      </c>
      <c r="H19" s="3">
        <f t="shared" si="2"/>
        <v>3.6889479120554816E-3</v>
      </c>
    </row>
    <row r="20" spans="1:8" x14ac:dyDescent="0.25">
      <c r="A20" t="str">
        <f>IF('Title Odds'!A20="Nottingham Forest","Nott'm Forest",IF('Title Odds'!A20="Tottenham","Spurs",IF('Title Odds'!A20="Wolverhampton","Wolves",'Title Odds'!A20)))</f>
        <v>Wolves</v>
      </c>
      <c r="B20" t="str">
        <f>'Title Odds'!A20</f>
        <v>Wolverhampton</v>
      </c>
      <c r="C20">
        <f>IF(VLOOKUP(B20,'Title Odds'!$A$2:$B$21,2,FALSE)=0,5001,VLOOKUP(B20,'Title Odds'!$A$2:$B$21,2,FALSE))</f>
        <v>4501</v>
      </c>
      <c r="D20">
        <f>IF(B20="Man City",VLOOKUP($B$5,'Relegation Odds'!$A$2:$B$21,2,FALSE),IF(VLOOKUP(B20,'Relegation Odds'!$A$2:$B$21,2,FALSE)=0,2001,VLOOKUP(B20,'Relegation Odds'!$A$2:$B$21,2,FALSE)))</f>
        <v>1</v>
      </c>
      <c r="E20" s="3">
        <f t="shared" si="0"/>
        <v>2.0015572115105549E-4</v>
      </c>
      <c r="F20" s="3">
        <f t="shared" si="1"/>
        <v>0.92592592592592582</v>
      </c>
      <c r="G20">
        <f>VLOOKUP(B20,'Top 6 Odds'!$A$2:$B$21,2,FALSE)</f>
        <v>0</v>
      </c>
      <c r="H20" s="3" t="e">
        <f t="shared" si="2"/>
        <v>#DIV/0!</v>
      </c>
    </row>
    <row r="21" spans="1:8" x14ac:dyDescent="0.25">
      <c r="A21" t="str">
        <f>IF('Title Odds'!A21="Nottingham Forest","Nott'm Forest",IF('Title Odds'!A21="Tottenham","Spurs",IF('Title Odds'!A21="Wolverhampton","Wolves",'Title Odds'!A21)))</f>
        <v>Burnley</v>
      </c>
      <c r="B21" t="str">
        <f>'Title Odds'!A21</f>
        <v>Burnley</v>
      </c>
      <c r="C21">
        <f>IF(VLOOKUP(B21,'Title Odds'!$A$2:$B$21,2,FALSE)=0,5001,VLOOKUP(B21,'Title Odds'!$A$2:$B$21,2,FALSE))</f>
        <v>4501</v>
      </c>
      <c r="D21">
        <f>IF(B21="Man City",VLOOKUP($B$5,'Relegation Odds'!$A$2:$B$21,2,FALSE),IF(VLOOKUP(B21,'Relegation Odds'!$A$2:$B$21,2,FALSE)=0,2001,VLOOKUP(B21,'Relegation Odds'!$A$2:$B$21,2,FALSE)))</f>
        <v>1.05</v>
      </c>
      <c r="E21" s="3">
        <f t="shared" si="0"/>
        <v>2.0015572115105549E-4</v>
      </c>
      <c r="F21" s="3">
        <f t="shared" si="1"/>
        <v>0.88183421516754834</v>
      </c>
      <c r="G21">
        <f>VLOOKUP(B21,'Top 6 Odds'!$A$2:$B$21,2,FALSE)</f>
        <v>501</v>
      </c>
      <c r="H21" s="3">
        <f t="shared" si="2"/>
        <v>1.8481555407703109E-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B62"/>
  <sheetViews>
    <sheetView workbookViewId="0"/>
  </sheetViews>
  <sheetFormatPr defaultRowHeight="15" x14ac:dyDescent="0.25"/>
  <cols>
    <col min="1" max="1" width="37" bestFit="1" customWidth="1"/>
    <col min="2" max="2" width="28.85546875" bestFit="1" customWidth="1"/>
  </cols>
  <sheetData>
    <row r="1" spans="1:2" x14ac:dyDescent="0.25">
      <c r="A1" s="1" t="s">
        <v>1785</v>
      </c>
      <c r="B1" s="1" t="s">
        <v>1786</v>
      </c>
    </row>
    <row r="2" spans="1:2" x14ac:dyDescent="0.25">
      <c r="A2" t="s">
        <v>487</v>
      </c>
      <c r="B2" t="s">
        <v>1461</v>
      </c>
    </row>
    <row r="3" spans="1:2" x14ac:dyDescent="0.25">
      <c r="A3" t="s">
        <v>506</v>
      </c>
      <c r="B3" t="s">
        <v>1331</v>
      </c>
    </row>
    <row r="4" spans="1:2" x14ac:dyDescent="0.25">
      <c r="A4" t="s">
        <v>5376</v>
      </c>
      <c r="B4" t="s">
        <v>1331</v>
      </c>
    </row>
    <row r="5" spans="1:2" x14ac:dyDescent="0.25">
      <c r="A5" t="s">
        <v>361</v>
      </c>
      <c r="B5" t="s">
        <v>361</v>
      </c>
    </row>
    <row r="6" spans="1:2" x14ac:dyDescent="0.25">
      <c r="A6" t="s">
        <v>520</v>
      </c>
      <c r="B6" t="s">
        <v>303</v>
      </c>
    </row>
    <row r="7" spans="1:2" x14ac:dyDescent="0.25">
      <c r="A7" t="s">
        <v>529</v>
      </c>
      <c r="B7" t="s">
        <v>5377</v>
      </c>
    </row>
    <row r="8" spans="1:2" x14ac:dyDescent="0.25">
      <c r="A8" t="s">
        <v>567</v>
      </c>
      <c r="B8" t="s">
        <v>1558</v>
      </c>
    </row>
    <row r="9" spans="1:2" x14ac:dyDescent="0.25">
      <c r="A9" t="s">
        <v>621</v>
      </c>
      <c r="B9" t="s">
        <v>254</v>
      </c>
    </row>
    <row r="10" spans="1:2" x14ac:dyDescent="0.25">
      <c r="A10" t="s">
        <v>681</v>
      </c>
      <c r="B10" t="s">
        <v>206</v>
      </c>
    </row>
    <row r="11" spans="1:2" x14ac:dyDescent="0.25">
      <c r="A11" t="s">
        <v>687</v>
      </c>
      <c r="B11" t="s">
        <v>316</v>
      </c>
    </row>
    <row r="12" spans="1:2" x14ac:dyDescent="0.25">
      <c r="A12" t="s">
        <v>708</v>
      </c>
      <c r="B12" t="s">
        <v>237</v>
      </c>
    </row>
    <row r="13" spans="1:2" x14ac:dyDescent="0.25">
      <c r="A13" t="s">
        <v>721</v>
      </c>
      <c r="B13" t="s">
        <v>1535</v>
      </c>
    </row>
    <row r="14" spans="1:2" x14ac:dyDescent="0.25">
      <c r="A14" t="s">
        <v>727</v>
      </c>
      <c r="B14" t="s">
        <v>1385</v>
      </c>
    </row>
    <row r="15" spans="1:2" x14ac:dyDescent="0.25">
      <c r="A15" t="s">
        <v>735</v>
      </c>
      <c r="B15" t="s">
        <v>256</v>
      </c>
    </row>
    <row r="16" spans="1:2" x14ac:dyDescent="0.25">
      <c r="A16" t="s">
        <v>747</v>
      </c>
      <c r="B16" t="s">
        <v>1336</v>
      </c>
    </row>
    <row r="17" spans="1:2" x14ac:dyDescent="0.25">
      <c r="A17" t="s">
        <v>751</v>
      </c>
      <c r="B17" t="s">
        <v>1495</v>
      </c>
    </row>
    <row r="18" spans="1:2" x14ac:dyDescent="0.25">
      <c r="A18" t="s">
        <v>766</v>
      </c>
      <c r="B18" t="s">
        <v>396</v>
      </c>
    </row>
    <row r="19" spans="1:2" x14ac:dyDescent="0.25">
      <c r="A19" t="s">
        <v>773</v>
      </c>
      <c r="B19" t="s">
        <v>235</v>
      </c>
    </row>
    <row r="20" spans="1:2" x14ac:dyDescent="0.25">
      <c r="A20" t="s">
        <v>787</v>
      </c>
      <c r="B20" t="s">
        <v>262</v>
      </c>
    </row>
    <row r="21" spans="1:2" x14ac:dyDescent="0.25">
      <c r="A21" t="s">
        <v>793</v>
      </c>
      <c r="B21" t="s">
        <v>342</v>
      </c>
    </row>
    <row r="22" spans="1:2" x14ac:dyDescent="0.25">
      <c r="A22" t="s">
        <v>801</v>
      </c>
      <c r="B22" t="s">
        <v>178</v>
      </c>
    </row>
    <row r="23" spans="1:2" x14ac:dyDescent="0.25">
      <c r="A23" t="s">
        <v>860</v>
      </c>
      <c r="B23" t="s">
        <v>291</v>
      </c>
    </row>
    <row r="24" spans="1:2" x14ac:dyDescent="0.25">
      <c r="A24" t="s">
        <v>863</v>
      </c>
      <c r="B24" t="s">
        <v>258</v>
      </c>
    </row>
    <row r="25" spans="1:2" x14ac:dyDescent="0.25">
      <c r="A25" t="s">
        <v>875</v>
      </c>
      <c r="B25" t="s">
        <v>5378</v>
      </c>
    </row>
    <row r="26" spans="1:2" x14ac:dyDescent="0.25">
      <c r="A26" t="s">
        <v>892</v>
      </c>
      <c r="B26" t="s">
        <v>215</v>
      </c>
    </row>
    <row r="27" spans="1:2" x14ac:dyDescent="0.25">
      <c r="A27" t="s">
        <v>901</v>
      </c>
      <c r="B27" t="s">
        <v>1513</v>
      </c>
    </row>
    <row r="28" spans="1:2" x14ac:dyDescent="0.25">
      <c r="A28" t="s">
        <v>908</v>
      </c>
      <c r="B28" t="s">
        <v>1529</v>
      </c>
    </row>
    <row r="29" spans="1:2" x14ac:dyDescent="0.25">
      <c r="A29" t="s">
        <v>934</v>
      </c>
      <c r="B29" t="s">
        <v>366</v>
      </c>
    </row>
    <row r="30" spans="1:2" x14ac:dyDescent="0.25">
      <c r="A30" t="s">
        <v>951</v>
      </c>
      <c r="B30" t="s">
        <v>1668</v>
      </c>
    </row>
    <row r="31" spans="1:2" x14ac:dyDescent="0.25">
      <c r="A31" t="s">
        <v>958</v>
      </c>
      <c r="B31" t="s">
        <v>286</v>
      </c>
    </row>
    <row r="32" spans="1:2" x14ac:dyDescent="0.25">
      <c r="A32" t="s">
        <v>964</v>
      </c>
      <c r="B32" t="s">
        <v>1347</v>
      </c>
    </row>
    <row r="33" spans="1:2" x14ac:dyDescent="0.25">
      <c r="A33" t="s">
        <v>995</v>
      </c>
      <c r="B33" t="s">
        <v>5379</v>
      </c>
    </row>
    <row r="34" spans="1:2" x14ac:dyDescent="0.25">
      <c r="A34" t="s">
        <v>1019</v>
      </c>
      <c r="B34" t="s">
        <v>349</v>
      </c>
    </row>
    <row r="35" spans="1:2" x14ac:dyDescent="0.25">
      <c r="A35" t="s">
        <v>1047</v>
      </c>
      <c r="B35" t="s">
        <v>1472</v>
      </c>
    </row>
    <row r="36" spans="1:2" x14ac:dyDescent="0.25">
      <c r="A36" t="s">
        <v>1049</v>
      </c>
      <c r="B36" t="s">
        <v>350</v>
      </c>
    </row>
    <row r="37" spans="1:2" x14ac:dyDescent="0.25">
      <c r="A37" t="s">
        <v>1055</v>
      </c>
      <c r="B37" t="s">
        <v>398</v>
      </c>
    </row>
    <row r="38" spans="1:2" x14ac:dyDescent="0.25">
      <c r="A38" t="s">
        <v>1097</v>
      </c>
      <c r="B38" t="s">
        <v>1647</v>
      </c>
    </row>
    <row r="39" spans="1:2" x14ac:dyDescent="0.25">
      <c r="A39" t="s">
        <v>1100</v>
      </c>
      <c r="B39" t="s">
        <v>389</v>
      </c>
    </row>
    <row r="40" spans="1:2" x14ac:dyDescent="0.25">
      <c r="A40" t="s">
        <v>1103</v>
      </c>
      <c r="B40" t="s">
        <v>5380</v>
      </c>
    </row>
    <row r="41" spans="1:2" x14ac:dyDescent="0.25">
      <c r="A41" t="s">
        <v>1110</v>
      </c>
      <c r="B41" t="s">
        <v>1523</v>
      </c>
    </row>
    <row r="42" spans="1:2" x14ac:dyDescent="0.25">
      <c r="A42" t="s">
        <v>1142</v>
      </c>
      <c r="B42" t="s">
        <v>1661</v>
      </c>
    </row>
    <row r="43" spans="1:2" x14ac:dyDescent="0.25">
      <c r="A43" t="s">
        <v>1149</v>
      </c>
      <c r="B43" t="s">
        <v>248</v>
      </c>
    </row>
    <row r="44" spans="1:2" x14ac:dyDescent="0.25">
      <c r="A44" t="s">
        <v>1152</v>
      </c>
      <c r="B44" t="s">
        <v>1600</v>
      </c>
    </row>
    <row r="45" spans="1:2" x14ac:dyDescent="0.25">
      <c r="A45" t="s">
        <v>1154</v>
      </c>
      <c r="B45" t="s">
        <v>1154</v>
      </c>
    </row>
    <row r="46" spans="1:2" x14ac:dyDescent="0.25">
      <c r="A46" t="s">
        <v>5381</v>
      </c>
      <c r="B46" t="s">
        <v>320</v>
      </c>
    </row>
    <row r="47" spans="1:2" x14ac:dyDescent="0.25">
      <c r="A47" t="s">
        <v>1221</v>
      </c>
      <c r="B47" t="s">
        <v>163</v>
      </c>
    </row>
    <row r="48" spans="1:2" x14ac:dyDescent="0.25">
      <c r="A48" t="s">
        <v>1298</v>
      </c>
      <c r="B48" t="s">
        <v>170</v>
      </c>
    </row>
    <row r="49" spans="1:2" x14ac:dyDescent="0.25">
      <c r="A49" t="s">
        <v>512</v>
      </c>
      <c r="B49" t="s">
        <v>1547</v>
      </c>
    </row>
    <row r="50" spans="1:2" x14ac:dyDescent="0.25">
      <c r="A50" t="s">
        <v>652</v>
      </c>
      <c r="B50" t="s">
        <v>5382</v>
      </c>
    </row>
    <row r="51" spans="1:2" x14ac:dyDescent="0.25">
      <c r="A51" t="s">
        <v>712</v>
      </c>
      <c r="B51" t="s">
        <v>5383</v>
      </c>
    </row>
    <row r="52" spans="1:2" x14ac:dyDescent="0.25">
      <c r="A52" s="3" t="s">
        <v>777</v>
      </c>
      <c r="B52" s="3" t="s">
        <v>320</v>
      </c>
    </row>
    <row r="53" spans="1:2" x14ac:dyDescent="0.25">
      <c r="A53" t="s">
        <v>798</v>
      </c>
      <c r="B53" t="s">
        <v>317</v>
      </c>
    </row>
    <row r="54" spans="1:2" x14ac:dyDescent="0.25">
      <c r="A54" t="s">
        <v>827</v>
      </c>
      <c r="B54" t="s">
        <v>166</v>
      </c>
    </row>
    <row r="55" spans="1:2" x14ac:dyDescent="0.25">
      <c r="A55" t="s">
        <v>914</v>
      </c>
      <c r="B55" t="s">
        <v>5384</v>
      </c>
    </row>
    <row r="56" spans="1:2" x14ac:dyDescent="0.25">
      <c r="A56" t="s">
        <v>947</v>
      </c>
      <c r="B56" t="s">
        <v>1579</v>
      </c>
    </row>
    <row r="57" spans="1:2" x14ac:dyDescent="0.25">
      <c r="A57" t="s">
        <v>1095</v>
      </c>
      <c r="B57" t="s">
        <v>318</v>
      </c>
    </row>
    <row r="58" spans="1:2" x14ac:dyDescent="0.25">
      <c r="A58" t="s">
        <v>1108</v>
      </c>
      <c r="B58" t="s">
        <v>268</v>
      </c>
    </row>
    <row r="59" spans="1:2" x14ac:dyDescent="0.25">
      <c r="A59" t="s">
        <v>1172</v>
      </c>
      <c r="B59" t="s">
        <v>335</v>
      </c>
    </row>
    <row r="60" spans="1:2" x14ac:dyDescent="0.25">
      <c r="A60" t="s">
        <v>5379</v>
      </c>
      <c r="B60" t="s">
        <v>995</v>
      </c>
    </row>
    <row r="61" spans="1:2" x14ac:dyDescent="0.25">
      <c r="A61" t="s">
        <v>1217</v>
      </c>
      <c r="B61" t="s">
        <v>224</v>
      </c>
    </row>
    <row r="62" spans="1:2" x14ac:dyDescent="0.25">
      <c r="A62" t="s">
        <v>1271</v>
      </c>
      <c r="B62" t="s">
        <v>1334</v>
      </c>
    </row>
  </sheetData>
  <conditionalFormatting sqref="A1:A47 A49:A51 A53:A1048576">
    <cfRule type="duplicateValues" dxfId="22" priority="14"/>
  </conditionalFormatting>
  <conditionalFormatting sqref="B47">
    <cfRule type="duplicateValues" dxfId="21" priority="13"/>
  </conditionalFormatting>
  <conditionalFormatting sqref="B49">
    <cfRule type="duplicateValues" dxfId="20" priority="12"/>
  </conditionalFormatting>
  <conditionalFormatting sqref="B50">
    <cfRule type="duplicateValues" dxfId="19" priority="11"/>
  </conditionalFormatting>
  <conditionalFormatting sqref="B51">
    <cfRule type="duplicateValues" dxfId="18" priority="10"/>
  </conditionalFormatting>
  <conditionalFormatting sqref="B53">
    <cfRule type="duplicateValues" dxfId="17" priority="9"/>
  </conditionalFormatting>
  <conditionalFormatting sqref="B54">
    <cfRule type="duplicateValues" dxfId="16" priority="8"/>
  </conditionalFormatting>
  <conditionalFormatting sqref="B55">
    <cfRule type="duplicateValues" dxfId="15" priority="7"/>
  </conditionalFormatting>
  <conditionalFormatting sqref="B56">
    <cfRule type="duplicateValues" dxfId="14" priority="6"/>
  </conditionalFormatting>
  <conditionalFormatting sqref="B57">
    <cfRule type="duplicateValues" dxfId="13" priority="5"/>
  </conditionalFormatting>
  <conditionalFormatting sqref="B58">
    <cfRule type="duplicateValues" dxfId="12" priority="4"/>
  </conditionalFormatting>
  <conditionalFormatting sqref="B59">
    <cfRule type="duplicateValues" dxfId="11" priority="3"/>
  </conditionalFormatting>
  <conditionalFormatting sqref="B61">
    <cfRule type="duplicateValues" dxfId="10" priority="2"/>
  </conditionalFormatting>
  <conditionalFormatting sqref="B62">
    <cfRule type="duplicateValues" dxfId="9" priority="1"/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0.79998168889431442"/>
  </sheetPr>
  <dimension ref="A1:P222"/>
  <sheetViews>
    <sheetView workbookViewId="0"/>
  </sheetViews>
  <sheetFormatPr defaultRowHeight="15" x14ac:dyDescent="0.25"/>
  <cols>
    <col min="1" max="1" width="24.5703125" bestFit="1" customWidth="1"/>
    <col min="2" max="2" width="25.5703125" bestFit="1" customWidth="1"/>
    <col min="3" max="8" width="5.5703125" style="3" bestFit="1" customWidth="1"/>
    <col min="9" max="9" width="8.5703125" style="3" bestFit="1" customWidth="1"/>
    <col min="10" max="10" width="8.7109375" style="3" bestFit="1" customWidth="1"/>
    <col min="11" max="11" width="5.7109375" style="13" bestFit="1" customWidth="1"/>
    <col min="12" max="12" width="8.140625" style="13" bestFit="1" customWidth="1"/>
    <col min="14" max="14" width="25.5703125" bestFit="1" customWidth="1"/>
    <col min="15" max="15" width="15" bestFit="1" customWidth="1"/>
    <col min="16" max="16" width="19.5703125" bestFit="1" customWidth="1"/>
  </cols>
  <sheetData>
    <row r="1" spans="1:16" s="1" customFormat="1" x14ac:dyDescent="0.25">
      <c r="A1" s="1" t="s">
        <v>148</v>
      </c>
      <c r="B1" s="1" t="s">
        <v>2</v>
      </c>
      <c r="C1" s="2" t="s">
        <v>149</v>
      </c>
      <c r="D1" s="2" t="s">
        <v>150</v>
      </c>
      <c r="E1" s="2" t="s">
        <v>151</v>
      </c>
      <c r="F1" s="2" t="s">
        <v>152</v>
      </c>
      <c r="G1" s="2" t="s">
        <v>153</v>
      </c>
      <c r="H1" s="2" t="s">
        <v>154</v>
      </c>
      <c r="I1" s="2" t="s">
        <v>155</v>
      </c>
      <c r="J1" s="2" t="s">
        <v>156</v>
      </c>
      <c r="K1" s="12" t="s">
        <v>32</v>
      </c>
      <c r="L1" s="12" t="s">
        <v>147</v>
      </c>
      <c r="O1" s="14" t="s">
        <v>157</v>
      </c>
    </row>
    <row r="2" spans="1:16" x14ac:dyDescent="0.25">
      <c r="A2" t="s">
        <v>158</v>
      </c>
      <c r="B2" t="s">
        <v>159</v>
      </c>
      <c r="C2" s="3">
        <v>1</v>
      </c>
      <c r="D2" s="3">
        <v>1</v>
      </c>
      <c r="E2" s="3">
        <v>1</v>
      </c>
      <c r="F2" s="3">
        <v>1</v>
      </c>
      <c r="G2" s="3">
        <v>1</v>
      </c>
      <c r="H2" s="3">
        <v>1</v>
      </c>
      <c r="I2" s="3" t="str">
        <f>IFERROR(VLOOKUP(A2,Players!A:AG,12,FALSE),"")</f>
        <v/>
      </c>
      <c r="J2" s="3">
        <f>IFERROR(VLOOKUP(A2,Players!A:AG,20,FALSE),"")</f>
        <v>0.3968253968253968</v>
      </c>
      <c r="K2" s="13">
        <f>IFERROR(VLOOKUP(A2,Players!A:AG,31,FALSE),"")</f>
        <v>3.8640035833047479</v>
      </c>
      <c r="L2" s="13">
        <f>IFERROR(VLOOKUP(A2,Players!$A:$ER,148,FALSE),"")</f>
        <v>20.275262305990438</v>
      </c>
      <c r="N2" s="14" t="s">
        <v>160</v>
      </c>
      <c r="O2" t="s">
        <v>161</v>
      </c>
      <c r="P2" t="s">
        <v>162</v>
      </c>
    </row>
    <row r="3" spans="1:16" x14ac:dyDescent="0.25">
      <c r="A3" t="s">
        <v>163</v>
      </c>
      <c r="B3" t="s">
        <v>159</v>
      </c>
      <c r="C3" s="3">
        <v>1</v>
      </c>
      <c r="D3" s="3">
        <v>1</v>
      </c>
      <c r="E3" s="3">
        <v>1</v>
      </c>
      <c r="F3" s="3">
        <v>1</v>
      </c>
      <c r="G3" s="3">
        <v>1</v>
      </c>
      <c r="H3" s="3">
        <v>1</v>
      </c>
      <c r="I3" s="3">
        <f>IFERROR(VLOOKUP(A3,Players!A:AG,12,FALSE),"")</f>
        <v>0.10582010582010581</v>
      </c>
      <c r="J3" s="3" t="str">
        <f>IFERROR(VLOOKUP(A3,Players!A:AG,20,FALSE),"")</f>
        <v/>
      </c>
      <c r="K3" s="13">
        <f>IFERROR(VLOOKUP(A3,Players!A:AG,31,FALSE),"")</f>
        <v>4.8092091265303205</v>
      </c>
      <c r="L3" s="13">
        <f>IFERROR(VLOOKUP(A3,Players!$A:$ER,148,FALSE),"")</f>
        <v>24.859467885218049</v>
      </c>
      <c r="N3" s="15" t="s">
        <v>159</v>
      </c>
      <c r="O3">
        <v>11</v>
      </c>
      <c r="P3" s="8">
        <v>11</v>
      </c>
    </row>
    <row r="4" spans="1:16" x14ac:dyDescent="0.25">
      <c r="A4" t="s">
        <v>164</v>
      </c>
      <c r="B4" t="s">
        <v>159</v>
      </c>
      <c r="C4" s="3">
        <v>1</v>
      </c>
      <c r="D4" s="3">
        <v>1</v>
      </c>
      <c r="E4" s="3">
        <v>1</v>
      </c>
      <c r="F4" s="3">
        <v>1</v>
      </c>
      <c r="G4" s="3">
        <v>1</v>
      </c>
      <c r="H4" s="3">
        <v>1</v>
      </c>
      <c r="I4" s="3">
        <f>IFERROR(VLOOKUP(A4,Players!A:AG,12,FALSE),"")</f>
        <v>8.6580086580086577E-2</v>
      </c>
      <c r="J4" s="3" t="str">
        <f>IFERROR(VLOOKUP(A4,Players!A:AG,20,FALSE),"")</f>
        <v/>
      </c>
      <c r="K4" s="13">
        <f>IFERROR(VLOOKUP(A4,Players!A:AG,31,FALSE),"")</f>
        <v>4.3622192828472111</v>
      </c>
      <c r="L4" s="13">
        <f>IFERROR(VLOOKUP(A4,Players!$A:$ER,148,FALSE),"")</f>
        <v>22.666426403859873</v>
      </c>
      <c r="N4" s="15" t="s">
        <v>165</v>
      </c>
      <c r="O4">
        <v>11</v>
      </c>
      <c r="P4" s="8">
        <v>11</v>
      </c>
    </row>
    <row r="5" spans="1:16" x14ac:dyDescent="0.25">
      <c r="A5" t="s">
        <v>166</v>
      </c>
      <c r="B5" t="s">
        <v>159</v>
      </c>
      <c r="C5" s="3">
        <v>0.85</v>
      </c>
      <c r="D5" s="3">
        <v>0.5</v>
      </c>
      <c r="E5" s="3">
        <v>0</v>
      </c>
      <c r="F5" s="3">
        <v>0</v>
      </c>
      <c r="G5" s="3">
        <v>0</v>
      </c>
      <c r="H5" s="3">
        <v>0</v>
      </c>
      <c r="I5" s="3">
        <f>IFERROR(VLOOKUP(A5,Players!A:AG,12,FALSE),"")</f>
        <v>0.11204481792717086</v>
      </c>
      <c r="J5" s="3" t="str">
        <f>IFERROR(VLOOKUP(A5,Players!A:AG,20,FALSE),"")</f>
        <v/>
      </c>
      <c r="K5" s="13">
        <f>IFERROR(VLOOKUP(A5,Players!A:AG,31,FALSE),"")</f>
        <v>4.4235445839878729</v>
      </c>
      <c r="L5" s="13">
        <f>IFERROR(VLOOKUP(A5,Players!$A:$ER,148,FALSE),"")</f>
        <v>6.8730394808344304</v>
      </c>
      <c r="N5" s="15" t="s">
        <v>167</v>
      </c>
      <c r="O5">
        <v>11</v>
      </c>
      <c r="P5" s="8">
        <v>11</v>
      </c>
    </row>
    <row r="6" spans="1:16" x14ac:dyDescent="0.25">
      <c r="A6" t="s">
        <v>168</v>
      </c>
      <c r="B6" t="s">
        <v>159</v>
      </c>
      <c r="C6" s="3">
        <v>1</v>
      </c>
      <c r="D6" s="3">
        <v>1</v>
      </c>
      <c r="E6" s="3">
        <v>1</v>
      </c>
      <c r="F6" s="3">
        <v>1</v>
      </c>
      <c r="G6" s="3">
        <v>1</v>
      </c>
      <c r="H6" s="3">
        <v>1</v>
      </c>
      <c r="I6" s="3">
        <f>IFERROR(VLOOKUP(A6,Players!A:AG,12,FALSE),"")</f>
        <v>0.12698412698412698</v>
      </c>
      <c r="J6" s="3" t="str">
        <f>IFERROR(VLOOKUP(A6,Players!A:AG,20,FALSE),"")</f>
        <v/>
      </c>
      <c r="K6" s="13">
        <f>IFERROR(VLOOKUP(A6,Players!A:AG,31,FALSE),"")</f>
        <v>5.2050924116654258</v>
      </c>
      <c r="L6" s="13">
        <f>IFERROR(VLOOKUP(A6,Players!$A:$ER,148,FALSE),"")</f>
        <v>26.683662915179205</v>
      </c>
      <c r="N6" s="15" t="s">
        <v>169</v>
      </c>
      <c r="O6">
        <v>11</v>
      </c>
      <c r="P6" s="8">
        <v>11</v>
      </c>
    </row>
    <row r="7" spans="1:16" x14ac:dyDescent="0.25">
      <c r="A7" t="s">
        <v>170</v>
      </c>
      <c r="B7" t="s">
        <v>159</v>
      </c>
      <c r="C7" s="3">
        <v>1</v>
      </c>
      <c r="D7" s="3">
        <v>1</v>
      </c>
      <c r="E7" s="3">
        <v>1</v>
      </c>
      <c r="F7" s="3">
        <v>1</v>
      </c>
      <c r="G7" s="3">
        <v>1</v>
      </c>
      <c r="H7" s="3">
        <v>1</v>
      </c>
      <c r="I7" s="3">
        <f>IFERROR(VLOOKUP(A7,Players!A:AG,12,FALSE),"")</f>
        <v>0.21164021164021163</v>
      </c>
      <c r="J7" s="3" t="str">
        <f>IFERROR(VLOOKUP(A7,Players!A:AG,20,FALSE),"")</f>
        <v/>
      </c>
      <c r="K7" s="13">
        <f>IFERROR(VLOOKUP(A7,Players!A:AG,31,FALSE),"")</f>
        <v>4.6196694843915616</v>
      </c>
      <c r="L7" s="13">
        <f>IFERROR(VLOOKUP(A7,Players!$A:$ER,148,FALSE),"")</f>
        <v>22.286082750783777</v>
      </c>
      <c r="N7" s="15" t="s">
        <v>171</v>
      </c>
      <c r="O7">
        <v>11</v>
      </c>
      <c r="P7" s="8">
        <v>11</v>
      </c>
    </row>
    <row r="8" spans="1:16" x14ac:dyDescent="0.25">
      <c r="A8" t="s">
        <v>172</v>
      </c>
      <c r="B8" t="s">
        <v>159</v>
      </c>
      <c r="C8" s="3">
        <v>1</v>
      </c>
      <c r="D8" s="3">
        <v>1</v>
      </c>
      <c r="E8" s="3">
        <v>1</v>
      </c>
      <c r="F8" s="3">
        <v>1</v>
      </c>
      <c r="G8" s="3">
        <v>1</v>
      </c>
      <c r="H8" s="3">
        <v>1</v>
      </c>
      <c r="I8" s="3">
        <f>IFERROR(VLOOKUP(A8,Players!A:AG,12,FALSE),"")</f>
        <v>0.13605442176870747</v>
      </c>
      <c r="J8" s="3" t="str">
        <f>IFERROR(VLOOKUP(A8,Players!A:AG,20,FALSE),"")</f>
        <v/>
      </c>
      <c r="K8" s="13">
        <f>IFERROR(VLOOKUP(A8,Players!A:AG,31,FALSE),"")</f>
        <v>3.9255990291495753</v>
      </c>
      <c r="L8" s="13">
        <f>IFERROR(VLOOKUP(A8,Players!$A:$ER,148,FALSE),"")</f>
        <v>19.167321313941336</v>
      </c>
      <c r="N8" s="15" t="s">
        <v>173</v>
      </c>
      <c r="O8">
        <v>11</v>
      </c>
      <c r="P8" s="8">
        <v>11</v>
      </c>
    </row>
    <row r="9" spans="1:16" x14ac:dyDescent="0.25">
      <c r="A9" t="s">
        <v>174</v>
      </c>
      <c r="B9" t="s">
        <v>159</v>
      </c>
      <c r="C9" s="3">
        <v>1</v>
      </c>
      <c r="D9" s="3">
        <v>1</v>
      </c>
      <c r="E9" s="3">
        <v>1</v>
      </c>
      <c r="F9" s="3">
        <v>1</v>
      </c>
      <c r="G9" s="3">
        <v>1</v>
      </c>
      <c r="H9" s="3">
        <v>1</v>
      </c>
      <c r="I9" s="3">
        <f>IFERROR(VLOOKUP(A9,Players!A:AG,12,FALSE),"")</f>
        <v>0.19047619047619047</v>
      </c>
      <c r="J9" s="3" t="str">
        <f>IFERROR(VLOOKUP(A9,Players!A:AG,20,FALSE),"")</f>
        <v/>
      </c>
      <c r="K9" s="13">
        <f>IFERROR(VLOOKUP(A9,Players!A:AG,31,FALSE),"")</f>
        <v>5.1401929065777647</v>
      </c>
      <c r="L9" s="13">
        <f>IFERROR(VLOOKUP(A9,Players!$A:$ER,148,FALSE),"")</f>
        <v>24.894964258952097</v>
      </c>
      <c r="N9" s="15" t="s">
        <v>175</v>
      </c>
      <c r="O9">
        <v>11</v>
      </c>
      <c r="P9" s="8">
        <v>11</v>
      </c>
    </row>
    <row r="10" spans="1:16" x14ac:dyDescent="0.25">
      <c r="A10" t="s">
        <v>176</v>
      </c>
      <c r="B10" t="s">
        <v>159</v>
      </c>
      <c r="C10" s="3">
        <v>1</v>
      </c>
      <c r="D10" s="3">
        <v>1</v>
      </c>
      <c r="E10" s="3">
        <v>1</v>
      </c>
      <c r="F10" s="3">
        <v>1</v>
      </c>
      <c r="G10" s="3">
        <v>1</v>
      </c>
      <c r="H10" s="3">
        <v>1</v>
      </c>
      <c r="I10" s="3">
        <f>IFERROR(VLOOKUP(A10,Players!A:AG,12,FALSE),"")</f>
        <v>0.3968253968253968</v>
      </c>
      <c r="J10" s="3" t="str">
        <f>IFERROR(VLOOKUP(A10,Players!A:AG,20,FALSE),"")</f>
        <v/>
      </c>
      <c r="K10" s="13">
        <f>IFERROR(VLOOKUP(A10,Players!A:AG,31,FALSE),"")</f>
        <v>6.3300155520437027</v>
      </c>
      <c r="L10" s="13">
        <f>IFERROR(VLOOKUP(A10,Players!$A:$ER,148,FALSE),"")</f>
        <v>29.899546498588716</v>
      </c>
      <c r="N10" s="15" t="s">
        <v>177</v>
      </c>
      <c r="O10">
        <v>11</v>
      </c>
      <c r="P10" s="8">
        <v>11</v>
      </c>
    </row>
    <row r="11" spans="1:16" x14ac:dyDescent="0.25">
      <c r="A11" t="s">
        <v>178</v>
      </c>
      <c r="B11" t="s">
        <v>159</v>
      </c>
      <c r="C11" s="3">
        <v>1</v>
      </c>
      <c r="D11" s="3">
        <v>1</v>
      </c>
      <c r="E11" s="3">
        <v>1</v>
      </c>
      <c r="F11" s="3">
        <v>1</v>
      </c>
      <c r="G11" s="3">
        <v>1</v>
      </c>
      <c r="H11" s="3">
        <v>1</v>
      </c>
      <c r="I11" s="3">
        <f>IFERROR(VLOOKUP(A11,Players!A:AG,12,FALSE),"")</f>
        <v>0.49862877088007973</v>
      </c>
      <c r="J11" s="3" t="str">
        <f>IFERROR(VLOOKUP(A11,Players!A:AG,20,FALSE),"")</f>
        <v/>
      </c>
      <c r="K11" s="13">
        <f>IFERROR(VLOOKUP(A11,Players!A:AG,31,FALSE),"")</f>
        <v>5.4228886147509927</v>
      </c>
      <c r="L11" s="13">
        <f>IFERROR(VLOOKUP(A11,Players!$A:$ER,148,FALSE),"")</f>
        <v>24.773257524786388</v>
      </c>
      <c r="N11" s="15" t="s">
        <v>179</v>
      </c>
      <c r="O11">
        <v>11</v>
      </c>
      <c r="P11" s="8">
        <v>11</v>
      </c>
    </row>
    <row r="12" spans="1:16" x14ac:dyDescent="0.25">
      <c r="A12" t="s">
        <v>180</v>
      </c>
      <c r="B12" t="s">
        <v>159</v>
      </c>
      <c r="C12" s="3">
        <v>0.8</v>
      </c>
      <c r="D12" s="3">
        <v>0.8</v>
      </c>
      <c r="E12" s="3">
        <v>0.8</v>
      </c>
      <c r="F12" s="3">
        <v>0.8</v>
      </c>
      <c r="G12" s="3">
        <v>0.8</v>
      </c>
      <c r="H12" s="3">
        <v>0.8</v>
      </c>
      <c r="I12" s="3">
        <f>IFERROR(VLOOKUP(A12,Players!A:AG,12,FALSE),"")</f>
        <v>0.33068783068783064</v>
      </c>
      <c r="J12" s="3" t="str">
        <f>IFERROR(VLOOKUP(A12,Players!A:AG,20,FALSE),"")</f>
        <v/>
      </c>
      <c r="K12" s="13">
        <f>IFERROR(VLOOKUP(A12,Players!A:AG,31,FALSE),"")</f>
        <v>4.5556217564693737</v>
      </c>
      <c r="L12" s="13">
        <f>IFERROR(VLOOKUP(A12,Players!$A:$ER,148,FALSE),"")</f>
        <v>21.597559456344644</v>
      </c>
      <c r="N12" s="15" t="s">
        <v>181</v>
      </c>
      <c r="O12">
        <v>11</v>
      </c>
      <c r="P12" s="8">
        <v>11</v>
      </c>
    </row>
    <row r="13" spans="1:16" x14ac:dyDescent="0.25">
      <c r="A13" t="s">
        <v>182</v>
      </c>
      <c r="B13" t="s">
        <v>165</v>
      </c>
      <c r="C13" s="3">
        <v>1</v>
      </c>
      <c r="D13" s="3">
        <v>1</v>
      </c>
      <c r="E13" s="3">
        <v>1</v>
      </c>
      <c r="F13" s="3">
        <v>1</v>
      </c>
      <c r="G13" s="3">
        <v>1</v>
      </c>
      <c r="H13" s="3">
        <v>1</v>
      </c>
      <c r="I13" s="3" t="str">
        <f>IFERROR(VLOOKUP(A13,Players!A:AG,12,FALSE),"")</f>
        <v/>
      </c>
      <c r="J13" s="3">
        <f>IFERROR(VLOOKUP(A13,Players!A:AG,20,FALSE),"")</f>
        <v>0.68027210884353739</v>
      </c>
      <c r="K13" s="13">
        <f>IFERROR(VLOOKUP(A13,Players!A:AG,31,FALSE),"")</f>
        <v>2.2962152848186612</v>
      </c>
      <c r="L13" s="13">
        <f>IFERROR(VLOOKUP(A13,Players!$A:$ER,148,FALSE),"")</f>
        <v>13.181904222742741</v>
      </c>
      <c r="N13" s="15" t="s">
        <v>183</v>
      </c>
      <c r="O13">
        <v>11</v>
      </c>
      <c r="P13" s="8">
        <v>11</v>
      </c>
    </row>
    <row r="14" spans="1:16" x14ac:dyDescent="0.25">
      <c r="A14" t="s">
        <v>184</v>
      </c>
      <c r="B14" t="s">
        <v>165</v>
      </c>
      <c r="C14" s="3">
        <v>1</v>
      </c>
      <c r="D14" s="3">
        <v>1</v>
      </c>
      <c r="E14" s="3">
        <v>1</v>
      </c>
      <c r="F14" s="3">
        <v>1</v>
      </c>
      <c r="G14" s="3">
        <v>1</v>
      </c>
      <c r="H14" s="3">
        <v>1</v>
      </c>
      <c r="I14" s="3">
        <f>IFERROR(VLOOKUP(A14,Players!A:AG,12,FALSE),"")</f>
        <v>9.5238095238095233E-2</v>
      </c>
      <c r="J14" s="3" t="str">
        <f>IFERROR(VLOOKUP(A14,Players!A:AG,20,FALSE),"")</f>
        <v/>
      </c>
      <c r="K14" s="13">
        <f>IFERROR(VLOOKUP(A14,Players!A:AG,31,FALSE),"")</f>
        <v>2.603597060750888</v>
      </c>
      <c r="L14" s="13">
        <f>IFERROR(VLOOKUP(A14,Players!$A:$ER,148,FALSE),"")</f>
        <v>15.910115116383068</v>
      </c>
      <c r="N14" s="15" t="s">
        <v>185</v>
      </c>
      <c r="O14">
        <v>11</v>
      </c>
      <c r="P14" s="8">
        <v>11</v>
      </c>
    </row>
    <row r="15" spans="1:16" x14ac:dyDescent="0.25">
      <c r="A15" t="s">
        <v>186</v>
      </c>
      <c r="B15" t="s">
        <v>165</v>
      </c>
      <c r="C15" s="3">
        <v>1</v>
      </c>
      <c r="D15" s="3">
        <v>1</v>
      </c>
      <c r="E15" s="3">
        <v>1</v>
      </c>
      <c r="F15" s="3">
        <v>1</v>
      </c>
      <c r="G15" s="3">
        <v>1</v>
      </c>
      <c r="H15" s="3">
        <v>1</v>
      </c>
      <c r="I15" s="3">
        <f>IFERROR(VLOOKUP(A15,Players!A:AG,12,FALSE),"")</f>
        <v>5.2910052910052907E-2</v>
      </c>
      <c r="J15" s="3" t="str">
        <f>IFERROR(VLOOKUP(A15,Players!A:AG,20,FALSE),"")</f>
        <v/>
      </c>
      <c r="K15" s="13">
        <f>IFERROR(VLOOKUP(A15,Players!A:AG,31,FALSE),"")</f>
        <v>2.1352186705265055</v>
      </c>
      <c r="L15" s="13">
        <f>IFERROR(VLOOKUP(A15,Players!$A:$ER,148,FALSE),"")</f>
        <v>13.395172857465223</v>
      </c>
      <c r="N15" s="15" t="s">
        <v>187</v>
      </c>
      <c r="O15">
        <v>11</v>
      </c>
      <c r="P15" s="8">
        <v>11</v>
      </c>
    </row>
    <row r="16" spans="1:16" x14ac:dyDescent="0.25">
      <c r="A16" t="s">
        <v>188</v>
      </c>
      <c r="B16" t="s">
        <v>165</v>
      </c>
      <c r="C16" s="3">
        <v>1</v>
      </c>
      <c r="D16" s="3">
        <v>1</v>
      </c>
      <c r="E16" s="3">
        <v>1</v>
      </c>
      <c r="F16" s="3">
        <v>1</v>
      </c>
      <c r="G16" s="3">
        <v>1</v>
      </c>
      <c r="H16" s="3">
        <v>1</v>
      </c>
      <c r="I16" s="3">
        <f>IFERROR(VLOOKUP(A16,Players!A:AG,12,FALSE),"")</f>
        <v>2.8011204481792715E-2</v>
      </c>
      <c r="J16" s="3" t="str">
        <f>IFERROR(VLOOKUP(A16,Players!A:AG,20,FALSE),"")</f>
        <v/>
      </c>
      <c r="K16" s="13">
        <f>IFERROR(VLOOKUP(A16,Players!A:AG,31,FALSE),"")</f>
        <v>2.4768844113263255</v>
      </c>
      <c r="L16" s="13">
        <f>IFERROR(VLOOKUP(A16,Players!$A:$ER,148,FALSE),"")</f>
        <v>14.989163457948738</v>
      </c>
      <c r="N16" s="15" t="s">
        <v>189</v>
      </c>
      <c r="O16">
        <v>11</v>
      </c>
      <c r="P16" s="8">
        <v>11</v>
      </c>
    </row>
    <row r="17" spans="1:16" x14ac:dyDescent="0.25">
      <c r="A17" t="s">
        <v>190</v>
      </c>
      <c r="B17" t="s">
        <v>165</v>
      </c>
      <c r="C17" s="3">
        <v>1</v>
      </c>
      <c r="D17" s="3">
        <v>1</v>
      </c>
      <c r="E17" s="3">
        <v>1</v>
      </c>
      <c r="F17" s="3">
        <v>1</v>
      </c>
      <c r="G17" s="3">
        <v>1</v>
      </c>
      <c r="H17" s="3">
        <v>1</v>
      </c>
      <c r="I17" s="3">
        <f>IFERROR(VLOOKUP(A17,Players!A:AG,12,FALSE),"")</f>
        <v>8.6580086580086577E-2</v>
      </c>
      <c r="J17" s="3" t="str">
        <f>IFERROR(VLOOKUP(A17,Players!A:AG,20,FALSE),"")</f>
        <v/>
      </c>
      <c r="K17" s="13">
        <f>IFERROR(VLOOKUP(A17,Players!A:AG,31,FALSE),"")</f>
        <v>2.8722599999140117</v>
      </c>
      <c r="L17" s="13">
        <f>IFERROR(VLOOKUP(A17,Players!$A:$ER,148,FALSE),"")</f>
        <v>17.241188153271011</v>
      </c>
      <c r="N17" s="15" t="s">
        <v>191</v>
      </c>
      <c r="O17">
        <v>11</v>
      </c>
      <c r="P17" s="8">
        <v>11</v>
      </c>
    </row>
    <row r="18" spans="1:16" x14ac:dyDescent="0.25">
      <c r="A18" t="s">
        <v>192</v>
      </c>
      <c r="B18" t="s">
        <v>165</v>
      </c>
      <c r="C18" s="3">
        <v>1</v>
      </c>
      <c r="D18" s="3">
        <v>1</v>
      </c>
      <c r="E18" s="3">
        <v>1</v>
      </c>
      <c r="F18" s="3">
        <v>1</v>
      </c>
      <c r="G18" s="3">
        <v>1</v>
      </c>
      <c r="H18" s="3">
        <v>1</v>
      </c>
      <c r="I18" s="3">
        <f>IFERROR(VLOOKUP(A18,Players!A:AG,12,FALSE),"")</f>
        <v>0.13605442176870747</v>
      </c>
      <c r="J18" s="3" t="str">
        <f>IFERROR(VLOOKUP(A18,Players!A:AG,20,FALSE),"")</f>
        <v/>
      </c>
      <c r="K18" s="13">
        <f>IFERROR(VLOOKUP(A18,Players!A:AG,31,FALSE),"")</f>
        <v>3.6172166777156738</v>
      </c>
      <c r="L18" s="13">
        <f>IFERROR(VLOOKUP(A18,Players!$A:$ER,148,FALSE),"")</f>
        <v>18.617634229129813</v>
      </c>
      <c r="N18" s="15" t="s">
        <v>193</v>
      </c>
      <c r="O18">
        <v>11</v>
      </c>
      <c r="P18" s="8">
        <v>11</v>
      </c>
    </row>
    <row r="19" spans="1:16" x14ac:dyDescent="0.25">
      <c r="A19" t="s">
        <v>194</v>
      </c>
      <c r="B19" t="s">
        <v>165</v>
      </c>
      <c r="C19" s="3">
        <v>1</v>
      </c>
      <c r="D19" s="3">
        <v>1</v>
      </c>
      <c r="E19" s="3">
        <v>1</v>
      </c>
      <c r="F19" s="3">
        <v>1</v>
      </c>
      <c r="G19" s="3">
        <v>1</v>
      </c>
      <c r="H19" s="3">
        <v>1</v>
      </c>
      <c r="I19" s="3">
        <f>IFERROR(VLOOKUP(A19,Players!A:AG,12,FALSE),"")</f>
        <v>5.6022408963585429E-2</v>
      </c>
      <c r="J19" s="3" t="str">
        <f>IFERROR(VLOOKUP(A19,Players!A:AG,20,FALSE),"")</f>
        <v/>
      </c>
      <c r="K19" s="13">
        <f>IFERROR(VLOOKUP(A19,Players!A:AG,31,FALSE),"")</f>
        <v>3.0950742056546248</v>
      </c>
      <c r="L19" s="13">
        <f>IFERROR(VLOOKUP(A19,Players!$A:$ER,148,FALSE),"")</f>
        <v>15.779525709648237</v>
      </c>
      <c r="N19" s="15" t="s">
        <v>195</v>
      </c>
      <c r="O19">
        <v>11</v>
      </c>
      <c r="P19" s="8">
        <v>11</v>
      </c>
    </row>
    <row r="20" spans="1:16" x14ac:dyDescent="0.25">
      <c r="A20" t="s">
        <v>196</v>
      </c>
      <c r="B20" t="s">
        <v>165</v>
      </c>
      <c r="C20" s="3">
        <v>1</v>
      </c>
      <c r="D20" s="3">
        <v>1</v>
      </c>
      <c r="E20" s="3">
        <v>1</v>
      </c>
      <c r="F20" s="3">
        <v>1</v>
      </c>
      <c r="G20" s="3">
        <v>1</v>
      </c>
      <c r="H20" s="3">
        <v>1</v>
      </c>
      <c r="I20" s="3">
        <f>IFERROR(VLOOKUP(A20,Players!A:AG,12,FALSE),"")</f>
        <v>0.13605442176870747</v>
      </c>
      <c r="J20" s="3" t="str">
        <f>IFERROR(VLOOKUP(A20,Players!A:AG,20,FALSE),"")</f>
        <v/>
      </c>
      <c r="K20" s="13">
        <f>IFERROR(VLOOKUP(A20,Players!A:AG,31,FALSE),"")</f>
        <v>4.0395622037573409</v>
      </c>
      <c r="L20" s="13">
        <f>IFERROR(VLOOKUP(A20,Players!$A:$ER,148,FALSE),"")</f>
        <v>20.385941956829125</v>
      </c>
      <c r="N20" s="15" t="s">
        <v>197</v>
      </c>
      <c r="O20">
        <v>11</v>
      </c>
      <c r="P20" s="8">
        <v>11</v>
      </c>
    </row>
    <row r="21" spans="1:16" x14ac:dyDescent="0.25">
      <c r="A21" t="s">
        <v>198</v>
      </c>
      <c r="B21" t="s">
        <v>165</v>
      </c>
      <c r="C21" s="3">
        <v>1</v>
      </c>
      <c r="D21" s="3">
        <v>1</v>
      </c>
      <c r="E21" s="3">
        <v>1</v>
      </c>
      <c r="F21" s="3">
        <v>1</v>
      </c>
      <c r="G21" s="3">
        <v>1</v>
      </c>
      <c r="H21" s="3">
        <v>1</v>
      </c>
      <c r="I21" s="3">
        <f>IFERROR(VLOOKUP(A21,Players!A:AG,12,FALSE),"")</f>
        <v>0.21164021164021163</v>
      </c>
      <c r="J21" s="3" t="str">
        <f>IFERROR(VLOOKUP(A21,Players!A:AG,20,FALSE),"")</f>
        <v/>
      </c>
      <c r="K21" s="13">
        <f>IFERROR(VLOOKUP(A21,Players!A:AG,31,FALSE),"")</f>
        <v>4.1073479607736711</v>
      </c>
      <c r="L21" s="13">
        <f>IFERROR(VLOOKUP(A21,Players!$A:$ER,148,FALSE),"")</f>
        <v>20.825256658927476</v>
      </c>
      <c r="N21" s="15" t="s">
        <v>199</v>
      </c>
      <c r="O21">
        <v>11</v>
      </c>
      <c r="P21" s="8">
        <v>11</v>
      </c>
    </row>
    <row r="22" spans="1:16" x14ac:dyDescent="0.25">
      <c r="A22" t="s">
        <v>200</v>
      </c>
      <c r="B22" t="s">
        <v>165</v>
      </c>
      <c r="C22" s="3">
        <v>1</v>
      </c>
      <c r="D22" s="3">
        <v>1</v>
      </c>
      <c r="E22" s="3">
        <v>1</v>
      </c>
      <c r="F22" s="3">
        <v>1</v>
      </c>
      <c r="G22" s="3">
        <v>1</v>
      </c>
      <c r="H22" s="3">
        <v>1</v>
      </c>
      <c r="I22" s="3">
        <f>IFERROR(VLOOKUP(A22,Players!A:AG,12,FALSE),"")</f>
        <v>0.15873015873015872</v>
      </c>
      <c r="J22" s="3" t="str">
        <f>IFERROR(VLOOKUP(A22,Players!A:AG,20,FALSE),"")</f>
        <v/>
      </c>
      <c r="K22" s="13">
        <f>IFERROR(VLOOKUP(A22,Players!A:AG,31,FALSE),"")</f>
        <v>4.0700412106696744</v>
      </c>
      <c r="L22" s="13">
        <f>IFERROR(VLOOKUP(A22,Players!$A:$ER,148,FALSE),"")</f>
        <v>20.733712528918694</v>
      </c>
      <c r="N22" s="15" t="s">
        <v>201</v>
      </c>
      <c r="O22">
        <v>11</v>
      </c>
      <c r="P22" s="8">
        <v>11</v>
      </c>
    </row>
    <row r="23" spans="1:16" x14ac:dyDescent="0.25">
      <c r="A23" t="s">
        <v>202</v>
      </c>
      <c r="B23" t="s">
        <v>165</v>
      </c>
      <c r="C23" s="3">
        <v>1</v>
      </c>
      <c r="D23" s="3">
        <v>1</v>
      </c>
      <c r="E23" s="3">
        <v>1</v>
      </c>
      <c r="F23" s="3">
        <v>1</v>
      </c>
      <c r="G23" s="3">
        <v>1</v>
      </c>
      <c r="H23" s="3">
        <v>1</v>
      </c>
      <c r="I23" s="3">
        <f>IFERROR(VLOOKUP(A23,Players!A:AG,12,FALSE),"")</f>
        <v>0.3072196620583717</v>
      </c>
      <c r="J23" s="3" t="str">
        <f>IFERROR(VLOOKUP(A23,Players!A:AG,20,FALSE),"")</f>
        <v/>
      </c>
      <c r="K23" s="13">
        <f>IFERROR(VLOOKUP(A23,Players!A:AG,31,FALSE),"")</f>
        <v>4.0127929617680538</v>
      </c>
      <c r="L23" s="13">
        <f>IFERROR(VLOOKUP(A23,Players!$A:$ER,148,FALSE),"")</f>
        <v>19.884832113306601</v>
      </c>
      <c r="N23" s="15" t="s">
        <v>203</v>
      </c>
      <c r="P23" s="8"/>
    </row>
    <row r="24" spans="1:16" x14ac:dyDescent="0.25">
      <c r="A24" t="s">
        <v>204</v>
      </c>
      <c r="B24" t="s">
        <v>167</v>
      </c>
      <c r="C24" s="3">
        <v>1</v>
      </c>
      <c r="D24" s="3">
        <v>1</v>
      </c>
      <c r="E24" s="3">
        <v>1</v>
      </c>
      <c r="F24" s="3">
        <v>1</v>
      </c>
      <c r="G24" s="3">
        <v>1</v>
      </c>
      <c r="H24" s="3">
        <v>1</v>
      </c>
      <c r="I24" s="3" t="str">
        <f>IFERROR(VLOOKUP(A24,Players!A:AG,12,FALSE),"")</f>
        <v/>
      </c>
      <c r="J24" s="3">
        <f>IFERROR(VLOOKUP(A24,Players!A:AG,20,FALSE),"")</f>
        <v>0.65681444991789817</v>
      </c>
      <c r="K24" s="13">
        <f>IFERROR(VLOOKUP(A24,Players!A:AG,31,FALSE),"")</f>
        <v>2.5620221066461291</v>
      </c>
      <c r="L24" s="13">
        <f>IFERROR(VLOOKUP(A24,Players!$A:$ER,148,FALSE),"")</f>
        <v>11.212331572262382</v>
      </c>
    </row>
    <row r="25" spans="1:16" x14ac:dyDescent="0.25">
      <c r="A25" t="s">
        <v>205</v>
      </c>
      <c r="B25" t="s">
        <v>167</v>
      </c>
      <c r="C25" s="3">
        <v>1</v>
      </c>
      <c r="D25" s="3">
        <v>1</v>
      </c>
      <c r="E25" s="3">
        <v>1</v>
      </c>
      <c r="F25" s="3">
        <v>1</v>
      </c>
      <c r="G25" s="3">
        <v>1</v>
      </c>
      <c r="H25" s="3">
        <v>1</v>
      </c>
      <c r="I25" s="3">
        <f>IFERROR(VLOOKUP(A25,Players!A:AG,12,FALSE),"")</f>
        <v>0.17316017316017315</v>
      </c>
      <c r="J25" s="3" t="str">
        <f>IFERROR(VLOOKUP(A25,Players!A:AG,20,FALSE),"")</f>
        <v/>
      </c>
      <c r="K25" s="13">
        <f>IFERROR(VLOOKUP(A25,Players!A:AG,31,FALSE),"")</f>
        <v>3.9461385614753817</v>
      </c>
      <c r="L25" s="13">
        <f>IFERROR(VLOOKUP(A25,Players!$A:$ER,148,FALSE),"")</f>
        <v>17.376579908176325</v>
      </c>
    </row>
    <row r="26" spans="1:16" x14ac:dyDescent="0.25">
      <c r="A26" t="s">
        <v>206</v>
      </c>
      <c r="B26" t="s">
        <v>167</v>
      </c>
      <c r="C26" s="3">
        <v>1</v>
      </c>
      <c r="D26" s="3">
        <v>1</v>
      </c>
      <c r="E26" s="3">
        <v>1</v>
      </c>
      <c r="F26" s="3">
        <v>1</v>
      </c>
      <c r="G26" s="3">
        <v>1</v>
      </c>
      <c r="H26" s="3">
        <v>1</v>
      </c>
      <c r="I26" s="3">
        <f>IFERROR(VLOOKUP(A26,Players!A:AG,12,FALSE),"")</f>
        <v>5.6022408963585429E-2</v>
      </c>
      <c r="J26" s="3" t="str">
        <f>IFERROR(VLOOKUP(A26,Players!A:AG,20,FALSE),"")</f>
        <v/>
      </c>
      <c r="K26" s="13">
        <f>IFERROR(VLOOKUP(A26,Players!A:AG,31,FALSE),"")</f>
        <v>2.8788377950491864</v>
      </c>
      <c r="L26" s="13">
        <f>IFERROR(VLOOKUP(A26,Players!$A:$ER,148,FALSE),"")</f>
        <v>12.807350925987121</v>
      </c>
      <c r="P26" s="3"/>
    </row>
    <row r="27" spans="1:16" x14ac:dyDescent="0.25">
      <c r="A27" t="s">
        <v>207</v>
      </c>
      <c r="B27" t="s">
        <v>167</v>
      </c>
      <c r="C27" s="3">
        <v>1</v>
      </c>
      <c r="D27" s="3">
        <v>1</v>
      </c>
      <c r="E27" s="3">
        <v>1</v>
      </c>
      <c r="F27" s="3">
        <v>1</v>
      </c>
      <c r="G27" s="3">
        <v>1</v>
      </c>
      <c r="H27" s="3">
        <v>1</v>
      </c>
      <c r="I27" s="3">
        <f>IFERROR(VLOOKUP(A27,Players!A:AG,12,FALSE),"")</f>
        <v>6.3492063492063489E-2</v>
      </c>
      <c r="J27" s="3" t="str">
        <f>IFERROR(VLOOKUP(A27,Players!A:AG,20,FALSE),"")</f>
        <v/>
      </c>
      <c r="K27" s="13">
        <f>IFERROR(VLOOKUP(A27,Players!A:AG,31,FALSE),"")</f>
        <v>4.0233033285385291</v>
      </c>
      <c r="L27" s="13">
        <f>IFERROR(VLOOKUP(A27,Players!$A:$ER,148,FALSE),"")</f>
        <v>18.319943527416143</v>
      </c>
    </row>
    <row r="28" spans="1:16" x14ac:dyDescent="0.25">
      <c r="A28" t="s">
        <v>208</v>
      </c>
      <c r="B28" t="s">
        <v>167</v>
      </c>
      <c r="C28" s="3">
        <v>1</v>
      </c>
      <c r="D28" s="3">
        <v>1</v>
      </c>
      <c r="E28" s="3">
        <v>1</v>
      </c>
      <c r="F28" s="3">
        <v>1</v>
      </c>
      <c r="G28" s="3">
        <v>1</v>
      </c>
      <c r="H28" s="3">
        <v>1</v>
      </c>
      <c r="I28" s="3">
        <f>IFERROR(VLOOKUP(A28,Players!A:AG,12,FALSE),"")</f>
        <v>7.3260073260073263E-2</v>
      </c>
      <c r="J28" s="3" t="str">
        <f>IFERROR(VLOOKUP(A28,Players!A:AG,20,FALSE),"")</f>
        <v/>
      </c>
      <c r="K28" s="13">
        <f>IFERROR(VLOOKUP(A28,Players!A:AG,31,FALSE),"")</f>
        <v>3.407336353422131</v>
      </c>
      <c r="L28" s="13">
        <f>IFERROR(VLOOKUP(A28,Players!$A:$ER,148,FALSE),"")</f>
        <v>15.272402258135468</v>
      </c>
    </row>
    <row r="29" spans="1:16" x14ac:dyDescent="0.25">
      <c r="A29" t="s">
        <v>209</v>
      </c>
      <c r="B29" t="s">
        <v>167</v>
      </c>
      <c r="C29" s="3">
        <v>1</v>
      </c>
      <c r="D29" s="3">
        <v>1</v>
      </c>
      <c r="E29" s="3">
        <v>1</v>
      </c>
      <c r="F29" s="3">
        <v>1</v>
      </c>
      <c r="G29" s="3">
        <v>1</v>
      </c>
      <c r="H29" s="3">
        <v>1</v>
      </c>
      <c r="I29" s="3">
        <f>IFERROR(VLOOKUP(A29,Players!A:AG,12,FALSE),"")</f>
        <v>0.12698412698412698</v>
      </c>
      <c r="J29" s="3" t="str">
        <f>IFERROR(VLOOKUP(A29,Players!A:AG,20,FALSE),"")</f>
        <v/>
      </c>
      <c r="K29" s="13">
        <f>IFERROR(VLOOKUP(A29,Players!A:AG,31,FALSE),"")</f>
        <v>4.0700080294886645</v>
      </c>
      <c r="L29" s="13">
        <f>IFERROR(VLOOKUP(A29,Players!$A:$ER,148,FALSE),"")</f>
        <v>19.176371031606308</v>
      </c>
    </row>
    <row r="30" spans="1:16" x14ac:dyDescent="0.25">
      <c r="A30" t="s">
        <v>210</v>
      </c>
      <c r="B30" t="s">
        <v>167</v>
      </c>
      <c r="C30" s="3">
        <v>1</v>
      </c>
      <c r="D30" s="3">
        <v>1</v>
      </c>
      <c r="E30" s="3">
        <v>1</v>
      </c>
      <c r="F30" s="3">
        <v>1</v>
      </c>
      <c r="G30" s="3">
        <v>1</v>
      </c>
      <c r="H30" s="3">
        <v>1</v>
      </c>
      <c r="I30" s="3">
        <f>IFERROR(VLOOKUP(A30,Players!A:AG,12,FALSE),"")</f>
        <v>6.3492063492063489E-2</v>
      </c>
      <c r="J30" s="3" t="str">
        <f>IFERROR(VLOOKUP(A30,Players!A:AG,20,FALSE),"")</f>
        <v/>
      </c>
      <c r="K30" s="13">
        <f>IFERROR(VLOOKUP(A30,Players!A:AG,31,FALSE),"")</f>
        <v>4.4547396518772979</v>
      </c>
      <c r="L30" s="13">
        <f>IFERROR(VLOOKUP(A30,Players!$A:$ER,148,FALSE),"")</f>
        <v>21.292425289044097</v>
      </c>
    </row>
    <row r="31" spans="1:16" x14ac:dyDescent="0.25">
      <c r="A31" t="s">
        <v>211</v>
      </c>
      <c r="B31" t="s">
        <v>167</v>
      </c>
      <c r="C31" s="3">
        <v>1</v>
      </c>
      <c r="D31" s="3">
        <v>1</v>
      </c>
      <c r="E31" s="3">
        <v>1</v>
      </c>
      <c r="F31" s="3">
        <v>1</v>
      </c>
      <c r="G31" s="3">
        <v>1</v>
      </c>
      <c r="H31" s="3">
        <v>1</v>
      </c>
      <c r="I31" s="3">
        <f>IFERROR(VLOOKUP(A31,Players!A:AG,12,FALSE),"")</f>
        <v>0.3072196620583717</v>
      </c>
      <c r="J31" s="3" t="str">
        <f>IFERROR(VLOOKUP(A31,Players!A:AG,20,FALSE),"")</f>
        <v/>
      </c>
      <c r="K31" s="13">
        <f>IFERROR(VLOOKUP(A31,Players!A:AG,31,FALSE),"")</f>
        <v>5.02929109622713</v>
      </c>
      <c r="L31" s="13">
        <f>IFERROR(VLOOKUP(A31,Players!$A:$ER,148,FALSE),"")</f>
        <v>22.626901940609319</v>
      </c>
    </row>
    <row r="32" spans="1:16" x14ac:dyDescent="0.25">
      <c r="A32" t="s">
        <v>212</v>
      </c>
      <c r="B32" t="s">
        <v>167</v>
      </c>
      <c r="C32" s="3">
        <v>1</v>
      </c>
      <c r="D32" s="3">
        <v>1</v>
      </c>
      <c r="E32" s="3">
        <v>1</v>
      </c>
      <c r="F32" s="3">
        <v>1</v>
      </c>
      <c r="G32" s="3">
        <v>1</v>
      </c>
      <c r="H32" s="3">
        <v>1</v>
      </c>
      <c r="I32" s="3">
        <f>IFERROR(VLOOKUP(A32,Players!A:AG,12,FALSE),"")</f>
        <v>0.25396825396825395</v>
      </c>
      <c r="J32" s="3" t="str">
        <f>IFERROR(VLOOKUP(A32,Players!A:AG,20,FALSE),"")</f>
        <v/>
      </c>
      <c r="K32" s="13">
        <f>IFERROR(VLOOKUP(A32,Players!A:AG,31,FALSE),"")</f>
        <v>4.4314328408464547</v>
      </c>
      <c r="L32" s="13">
        <f>IFERROR(VLOOKUP(A32,Players!$A:$ER,148,FALSE),"")</f>
        <v>20.03552984825895</v>
      </c>
    </row>
    <row r="33" spans="1:12" x14ac:dyDescent="0.25">
      <c r="A33" t="s">
        <v>213</v>
      </c>
      <c r="B33" t="s">
        <v>167</v>
      </c>
      <c r="C33" s="3">
        <v>1</v>
      </c>
      <c r="D33" s="3">
        <v>1</v>
      </c>
      <c r="E33" s="3">
        <v>1</v>
      </c>
      <c r="F33" s="3">
        <v>1</v>
      </c>
      <c r="G33" s="3">
        <v>1</v>
      </c>
      <c r="H33" s="3">
        <v>1</v>
      </c>
      <c r="I33" s="3">
        <f>IFERROR(VLOOKUP(A33,Players!A:AG,12,FALSE),"")</f>
        <v>0.21994941163532386</v>
      </c>
      <c r="J33" s="3" t="str">
        <f>IFERROR(VLOOKUP(A33,Players!A:AG,20,FALSE),"")</f>
        <v/>
      </c>
      <c r="K33" s="13">
        <f>IFERROR(VLOOKUP(A33,Players!A:AG,31,FALSE),"")</f>
        <v>4.521229079285491</v>
      </c>
      <c r="L33" s="13">
        <f>IFERROR(VLOOKUP(A33,Players!$A:$ER,148,FALSE),"")</f>
        <v>20.621237448991025</v>
      </c>
    </row>
    <row r="34" spans="1:12" x14ac:dyDescent="0.25">
      <c r="A34" t="s">
        <v>214</v>
      </c>
      <c r="B34" t="s">
        <v>167</v>
      </c>
      <c r="C34" s="3">
        <v>1</v>
      </c>
      <c r="D34" s="3">
        <v>1</v>
      </c>
      <c r="E34" s="3">
        <v>1</v>
      </c>
      <c r="F34" s="3">
        <v>1</v>
      </c>
      <c r="G34" s="3">
        <v>1</v>
      </c>
      <c r="H34" s="3">
        <v>1</v>
      </c>
      <c r="I34" s="3">
        <f>IFERROR(VLOOKUP(A34,Players!A:AG,12,FALSE),"")</f>
        <v>0.31746031746031744</v>
      </c>
      <c r="J34" s="3" t="str">
        <f>IFERROR(VLOOKUP(A34,Players!A:AG,20,FALSE),"")</f>
        <v/>
      </c>
      <c r="K34" s="13">
        <f>IFERROR(VLOOKUP(A34,Players!A:AG,31,FALSE),"")</f>
        <v>3.911091871091871</v>
      </c>
      <c r="L34" s="13">
        <f>IFERROR(VLOOKUP(A34,Players!$A:$ER,148,FALSE),"")</f>
        <v>17.646729406807871</v>
      </c>
    </row>
    <row r="35" spans="1:12" x14ac:dyDescent="0.25">
      <c r="A35" t="s">
        <v>215</v>
      </c>
      <c r="B35" t="s">
        <v>169</v>
      </c>
      <c r="C35" s="3">
        <v>1</v>
      </c>
      <c r="D35" s="3">
        <v>1</v>
      </c>
      <c r="E35" s="3">
        <v>1</v>
      </c>
      <c r="F35" s="3">
        <v>1</v>
      </c>
      <c r="G35" s="3">
        <v>1</v>
      </c>
      <c r="H35" s="3">
        <v>1</v>
      </c>
      <c r="I35" s="3" t="str">
        <f>IFERROR(VLOOKUP(A35,Players!A:AG,12,FALSE),"")</f>
        <v/>
      </c>
      <c r="J35" s="3">
        <f>IFERROR(VLOOKUP(A35,Players!A:AG,20,FALSE),"")</f>
        <v>0.55370985603543743</v>
      </c>
      <c r="K35" s="13">
        <f>IFERROR(VLOOKUP(A35,Players!A:AG,31,FALSE),"")</f>
        <v>2.7115414279426684</v>
      </c>
      <c r="L35" s="13">
        <f>IFERROR(VLOOKUP(A35,Players!$A:$ER,148,FALSE),"")</f>
        <v>13.028467155917195</v>
      </c>
    </row>
    <row r="36" spans="1:12" x14ac:dyDescent="0.25">
      <c r="A36" t="s">
        <v>216</v>
      </c>
      <c r="B36" t="s">
        <v>169</v>
      </c>
      <c r="C36" s="3">
        <v>1</v>
      </c>
      <c r="D36" s="3">
        <v>1</v>
      </c>
      <c r="E36" s="3">
        <v>1</v>
      </c>
      <c r="F36" s="3">
        <v>1</v>
      </c>
      <c r="G36" s="3">
        <v>1</v>
      </c>
      <c r="H36" s="3">
        <v>1</v>
      </c>
      <c r="I36" s="3">
        <f>IFERROR(VLOOKUP(A36,Players!A:AG,12,FALSE),"")</f>
        <v>6.3492063492063489E-2</v>
      </c>
      <c r="J36" s="3" t="str">
        <f>IFERROR(VLOOKUP(A36,Players!A:AG,20,FALSE),"")</f>
        <v/>
      </c>
      <c r="K36" s="13">
        <f>IFERROR(VLOOKUP(A36,Players!A:AG,31,FALSE),"")</f>
        <v>3.1832901219817638</v>
      </c>
      <c r="L36" s="13">
        <f>IFERROR(VLOOKUP(A36,Players!$A:$ER,148,FALSE),"")</f>
        <v>14.98486837288459</v>
      </c>
    </row>
    <row r="37" spans="1:12" x14ac:dyDescent="0.25">
      <c r="A37" t="s">
        <v>217</v>
      </c>
      <c r="B37" t="s">
        <v>169</v>
      </c>
      <c r="C37" s="3">
        <v>1</v>
      </c>
      <c r="D37" s="3">
        <v>1</v>
      </c>
      <c r="E37" s="3">
        <v>1</v>
      </c>
      <c r="F37" s="3">
        <v>1</v>
      </c>
      <c r="G37" s="3">
        <v>1</v>
      </c>
      <c r="H37" s="3">
        <v>1</v>
      </c>
      <c r="I37" s="3">
        <f>IFERROR(VLOOKUP(A37,Players!A:AG,12,FALSE),"")</f>
        <v>9.5238095238095233E-2</v>
      </c>
      <c r="J37" s="3" t="str">
        <f>IFERROR(VLOOKUP(A37,Players!A:AG,20,FALSE),"")</f>
        <v/>
      </c>
      <c r="K37" s="13">
        <f>IFERROR(VLOOKUP(A37,Players!A:AG,31,FALSE),"")</f>
        <v>3.6130236290830302</v>
      </c>
      <c r="L37" s="13">
        <f>IFERROR(VLOOKUP(A37,Players!$A:$ER,148,FALSE),"")</f>
        <v>17.092481647294665</v>
      </c>
    </row>
    <row r="38" spans="1:12" x14ac:dyDescent="0.25">
      <c r="A38" t="s">
        <v>218</v>
      </c>
      <c r="B38" t="s">
        <v>169</v>
      </c>
      <c r="C38" s="3">
        <v>1</v>
      </c>
      <c r="D38" s="3">
        <v>1</v>
      </c>
      <c r="E38" s="3">
        <v>1</v>
      </c>
      <c r="F38" s="3">
        <v>1</v>
      </c>
      <c r="G38" s="3">
        <v>1</v>
      </c>
      <c r="H38" s="3">
        <v>1</v>
      </c>
      <c r="I38" s="3">
        <f>IFERROR(VLOOKUP(A38,Players!A:AG,12,FALSE),"")</f>
        <v>8.6580086580086577E-2</v>
      </c>
      <c r="J38" s="3" t="str">
        <f>IFERROR(VLOOKUP(A38,Players!A:AG,20,FALSE),"")</f>
        <v/>
      </c>
      <c r="K38" s="13">
        <f>IFERROR(VLOOKUP(A38,Players!A:AG,31,FALSE),"")</f>
        <v>3.9666046408109024</v>
      </c>
      <c r="L38" s="13">
        <f>IFERROR(VLOOKUP(A38,Players!$A:$ER,148,FALSE),"")</f>
        <v>18.814608892972348</v>
      </c>
    </row>
    <row r="39" spans="1:12" x14ac:dyDescent="0.25">
      <c r="A39" t="s">
        <v>219</v>
      </c>
      <c r="B39" t="s">
        <v>169</v>
      </c>
      <c r="C39" s="3">
        <v>1</v>
      </c>
      <c r="D39" s="3">
        <v>1</v>
      </c>
      <c r="E39" s="3">
        <v>1</v>
      </c>
      <c r="F39" s="3">
        <v>1</v>
      </c>
      <c r="G39" s="3">
        <v>1</v>
      </c>
      <c r="H39" s="3">
        <v>1</v>
      </c>
      <c r="I39" s="3">
        <f>IFERROR(VLOOKUP(A39,Players!A:AG,12,FALSE),"")</f>
        <v>6.3492063492063489E-2</v>
      </c>
      <c r="J39" s="3" t="str">
        <f>IFERROR(VLOOKUP(A39,Players!A:AG,20,FALSE),"")</f>
        <v/>
      </c>
      <c r="K39" s="13">
        <f>IFERROR(VLOOKUP(A39,Players!A:AG,31,FALSE),"")</f>
        <v>2.9137880405335856</v>
      </c>
      <c r="L39" s="13">
        <f>IFERROR(VLOOKUP(A39,Players!$A:$ER,148,FALSE),"")</f>
        <v>13.700063841695455</v>
      </c>
    </row>
    <row r="40" spans="1:12" x14ac:dyDescent="0.25">
      <c r="A40" t="s">
        <v>220</v>
      </c>
      <c r="B40" t="s">
        <v>169</v>
      </c>
      <c r="C40" s="3">
        <v>1</v>
      </c>
      <c r="D40" s="3">
        <v>1</v>
      </c>
      <c r="E40" s="3">
        <v>1</v>
      </c>
      <c r="F40" s="3">
        <v>1</v>
      </c>
      <c r="G40" s="3">
        <v>1</v>
      </c>
      <c r="H40" s="3">
        <v>1</v>
      </c>
      <c r="I40" s="3">
        <f>IFERROR(VLOOKUP(A40,Players!A:AG,12,FALSE),"")</f>
        <v>7.9365079365079361E-2</v>
      </c>
      <c r="J40" s="3" t="str">
        <f>IFERROR(VLOOKUP(A40,Players!A:AG,20,FALSE),"")</f>
        <v/>
      </c>
      <c r="K40" s="13">
        <f>IFERROR(VLOOKUP(A40,Players!A:AG,31,FALSE),"")</f>
        <v>3.7017189250042577</v>
      </c>
      <c r="L40" s="13">
        <f>IFERROR(VLOOKUP(A40,Players!$A:$ER,148,FALSE),"")</f>
        <v>17.652401799225572</v>
      </c>
    </row>
    <row r="41" spans="1:12" x14ac:dyDescent="0.25">
      <c r="A41" t="s">
        <v>221</v>
      </c>
      <c r="B41" t="s">
        <v>169</v>
      </c>
      <c r="C41" s="3">
        <v>1</v>
      </c>
      <c r="D41" s="3">
        <v>1</v>
      </c>
      <c r="E41" s="3">
        <v>1</v>
      </c>
      <c r="F41" s="3">
        <v>1</v>
      </c>
      <c r="G41" s="3">
        <v>1</v>
      </c>
      <c r="H41" s="3">
        <v>1</v>
      </c>
      <c r="I41" s="3">
        <f>IFERROR(VLOOKUP(A41,Players!A:AG,12,FALSE),"")</f>
        <v>0.21164021164021163</v>
      </c>
      <c r="J41" s="3" t="str">
        <f>IFERROR(VLOOKUP(A41,Players!A:AG,20,FALSE),"")</f>
        <v/>
      </c>
      <c r="K41" s="13">
        <f>IFERROR(VLOOKUP(A41,Players!A:AG,31,FALSE),"")</f>
        <v>5.0416238396667037</v>
      </c>
      <c r="L41" s="13">
        <f>IFERROR(VLOOKUP(A41,Players!$A:$ER,148,FALSE),"")</f>
        <v>23.486764730097857</v>
      </c>
    </row>
    <row r="42" spans="1:12" x14ac:dyDescent="0.25">
      <c r="A42" t="s">
        <v>222</v>
      </c>
      <c r="B42" t="s">
        <v>169</v>
      </c>
      <c r="C42" s="3">
        <v>1</v>
      </c>
      <c r="D42" s="3">
        <v>1</v>
      </c>
      <c r="E42" s="3">
        <v>1</v>
      </c>
      <c r="F42" s="3">
        <v>1</v>
      </c>
      <c r="G42" s="3">
        <v>1</v>
      </c>
      <c r="H42" s="3">
        <v>1</v>
      </c>
      <c r="I42" s="3">
        <f>IFERROR(VLOOKUP(A42,Players!A:AG,12,FALSE),"")</f>
        <v>0.10025062656641603</v>
      </c>
      <c r="J42" s="3" t="str">
        <f>IFERROR(VLOOKUP(A42,Players!A:AG,20,FALSE),"")</f>
        <v/>
      </c>
      <c r="K42" s="13">
        <f>IFERROR(VLOOKUP(A42,Players!A:AG,31,FALSE),"")</f>
        <v>3.7051475756126417</v>
      </c>
      <c r="L42" s="13">
        <f>IFERROR(VLOOKUP(A42,Players!$A:$ER,148,FALSE),"")</f>
        <v>17.644917145598484</v>
      </c>
    </row>
    <row r="43" spans="1:12" x14ac:dyDescent="0.25">
      <c r="A43" t="s">
        <v>223</v>
      </c>
      <c r="B43" t="s">
        <v>169</v>
      </c>
      <c r="C43" s="3">
        <v>1</v>
      </c>
      <c r="D43" s="3">
        <v>1</v>
      </c>
      <c r="E43" s="3">
        <v>1</v>
      </c>
      <c r="F43" s="3">
        <v>1</v>
      </c>
      <c r="G43" s="3">
        <v>1</v>
      </c>
      <c r="H43" s="3">
        <v>1</v>
      </c>
      <c r="I43" s="3">
        <f>IFERROR(VLOOKUP(A43,Players!A:AG,12,FALSE),"")</f>
        <v>0.25396825396825395</v>
      </c>
      <c r="J43" s="3" t="str">
        <f>IFERROR(VLOOKUP(A43,Players!A:AG,20,FALSE),"")</f>
        <v/>
      </c>
      <c r="K43" s="13">
        <f>IFERROR(VLOOKUP(A43,Players!A:AG,31,FALSE),"")</f>
        <v>4.4583875178528816</v>
      </c>
      <c r="L43" s="13">
        <f>IFERROR(VLOOKUP(A43,Players!$A:$ER,148,FALSE),"")</f>
        <v>19.944267939738733</v>
      </c>
    </row>
    <row r="44" spans="1:12" x14ac:dyDescent="0.25">
      <c r="A44" t="s">
        <v>224</v>
      </c>
      <c r="B44" t="s">
        <v>169</v>
      </c>
      <c r="C44" s="3">
        <v>1</v>
      </c>
      <c r="D44" s="3">
        <v>1</v>
      </c>
      <c r="E44" s="3">
        <v>1</v>
      </c>
      <c r="F44" s="3">
        <v>1</v>
      </c>
      <c r="G44" s="3">
        <v>1</v>
      </c>
      <c r="H44" s="3">
        <v>1</v>
      </c>
      <c r="I44" s="3">
        <f>IFERROR(VLOOKUP(A44,Players!A:AG,12,FALSE),"")</f>
        <v>0.45351473922902491</v>
      </c>
      <c r="J44" s="3" t="str">
        <f>IFERROR(VLOOKUP(A44,Players!A:AG,20,FALSE),"")</f>
        <v/>
      </c>
      <c r="K44" s="13">
        <f>IFERROR(VLOOKUP(A44,Players!A:AG,31,FALSE),"")</f>
        <v>4.8131260452577918</v>
      </c>
      <c r="L44" s="13">
        <f>IFERROR(VLOOKUP(A44,Players!$A:$ER,148,FALSE),"")</f>
        <v>21.206622668640669</v>
      </c>
    </row>
    <row r="45" spans="1:12" x14ac:dyDescent="0.25">
      <c r="A45" t="s">
        <v>225</v>
      </c>
      <c r="B45" t="s">
        <v>169</v>
      </c>
      <c r="C45" s="3">
        <v>1</v>
      </c>
      <c r="D45" s="3">
        <v>1</v>
      </c>
      <c r="E45" s="3">
        <v>1</v>
      </c>
      <c r="F45" s="3">
        <v>1</v>
      </c>
      <c r="G45" s="3">
        <v>1</v>
      </c>
      <c r="H45" s="3">
        <v>1</v>
      </c>
      <c r="I45" s="3">
        <f>IFERROR(VLOOKUP(A45,Players!A:AG,12,FALSE),"")</f>
        <v>0.33068783068783064</v>
      </c>
      <c r="J45" s="3" t="str">
        <f>IFERROR(VLOOKUP(A45,Players!A:AG,20,FALSE),"")</f>
        <v/>
      </c>
      <c r="K45" s="13">
        <f>IFERROR(VLOOKUP(A45,Players!A:AG,31,FALSE),"")</f>
        <v>4.9630022108090035</v>
      </c>
      <c r="L45" s="13">
        <f>IFERROR(VLOOKUP(A45,Players!$A:$ER,148,FALSE),"")</f>
        <v>22.387589299943141</v>
      </c>
    </row>
    <row r="46" spans="1:12" x14ac:dyDescent="0.25">
      <c r="A46" t="s">
        <v>226</v>
      </c>
      <c r="B46" t="s">
        <v>185</v>
      </c>
      <c r="C46" s="3">
        <v>1</v>
      </c>
      <c r="D46" s="3">
        <v>1</v>
      </c>
      <c r="E46" s="3">
        <v>1</v>
      </c>
      <c r="F46" s="3">
        <v>1</v>
      </c>
      <c r="G46" s="3">
        <v>1</v>
      </c>
      <c r="H46" s="3">
        <v>1</v>
      </c>
      <c r="I46" s="3" t="str">
        <f>IFERROR(VLOOKUP(A46,Players!A:AG,12,FALSE),"")</f>
        <v/>
      </c>
      <c r="J46" s="3">
        <f>IFERROR(VLOOKUP(A46,Players!A:AG,20,FALSE),"")</f>
        <v>0.76190476190476186</v>
      </c>
      <c r="K46" s="13">
        <f>IFERROR(VLOOKUP(A46,Players!A:AG,31,FALSE),"")</f>
        <v>1.8056805475773126</v>
      </c>
      <c r="L46" s="13">
        <f>IFERROR(VLOOKUP(A46,Players!$A:$ER,148,FALSE),"")</f>
        <v>12.99250973893235</v>
      </c>
    </row>
    <row r="47" spans="1:12" x14ac:dyDescent="0.25">
      <c r="A47" t="s">
        <v>227</v>
      </c>
      <c r="B47" t="s">
        <v>185</v>
      </c>
      <c r="C47" s="3">
        <v>1</v>
      </c>
      <c r="D47" s="3">
        <v>1</v>
      </c>
      <c r="E47" s="3">
        <v>1</v>
      </c>
      <c r="F47" s="3">
        <v>1</v>
      </c>
      <c r="G47" s="3">
        <v>1</v>
      </c>
      <c r="H47" s="3">
        <v>1</v>
      </c>
      <c r="I47" s="3">
        <f>IFERROR(VLOOKUP(A47,Players!A:AG,12,FALSE),"")</f>
        <v>3.072196620583717E-2</v>
      </c>
      <c r="J47" s="3" t="str">
        <f>IFERROR(VLOOKUP(A47,Players!A:AG,20,FALSE),"")</f>
        <v/>
      </c>
      <c r="K47" s="13">
        <f>IFERROR(VLOOKUP(A47,Players!A:AG,31,FALSE),"")</f>
        <v>1.699657563921543</v>
      </c>
      <c r="L47" s="13">
        <f>IFERROR(VLOOKUP(A47,Players!$A:$ER,148,FALSE),"")</f>
        <v>14.50711884461791</v>
      </c>
    </row>
    <row r="48" spans="1:12" x14ac:dyDescent="0.25">
      <c r="A48" t="s">
        <v>228</v>
      </c>
      <c r="B48" t="s">
        <v>185</v>
      </c>
      <c r="C48" s="3">
        <v>1</v>
      </c>
      <c r="D48" s="3">
        <v>1</v>
      </c>
      <c r="E48" s="3">
        <v>1</v>
      </c>
      <c r="F48" s="3">
        <v>1</v>
      </c>
      <c r="G48" s="3">
        <v>1</v>
      </c>
      <c r="H48" s="3">
        <v>1</v>
      </c>
      <c r="I48" s="3">
        <f>IFERROR(VLOOKUP(A48,Players!A:AG,12,FALSE),"")</f>
        <v>5.2910052910052907E-2</v>
      </c>
      <c r="J48" s="3" t="str">
        <f>IFERROR(VLOOKUP(A48,Players!A:AG,20,FALSE),"")</f>
        <v/>
      </c>
      <c r="K48" s="13">
        <f>IFERROR(VLOOKUP(A48,Players!A:AG,31,FALSE),"")</f>
        <v>1.6304115843300044</v>
      </c>
      <c r="L48" s="13">
        <f>IFERROR(VLOOKUP(A48,Players!$A:$ER,148,FALSE),"")</f>
        <v>14.182146349708251</v>
      </c>
    </row>
    <row r="49" spans="1:12" x14ac:dyDescent="0.25">
      <c r="A49" t="s">
        <v>229</v>
      </c>
      <c r="B49" t="s">
        <v>185</v>
      </c>
      <c r="C49" s="3">
        <v>1</v>
      </c>
      <c r="D49" s="3">
        <v>1</v>
      </c>
      <c r="E49" s="3">
        <v>1</v>
      </c>
      <c r="F49" s="3">
        <v>1</v>
      </c>
      <c r="G49" s="3">
        <v>1</v>
      </c>
      <c r="H49" s="3">
        <v>1</v>
      </c>
      <c r="I49" s="3">
        <f>IFERROR(VLOOKUP(A49,Players!A:AG,12,FALSE),"")</f>
        <v>4.5351473922902487E-2</v>
      </c>
      <c r="J49" s="3" t="str">
        <f>IFERROR(VLOOKUP(A49,Players!A:AG,20,FALSE),"")</f>
        <v/>
      </c>
      <c r="K49" s="13">
        <f>IFERROR(VLOOKUP(A49,Players!A:AG,31,FALSE),"")</f>
        <v>1.4111982731121029</v>
      </c>
      <c r="L49" s="13">
        <f>IFERROR(VLOOKUP(A49,Players!$A:$ER,148,FALSE),"")</f>
        <v>13.065615616500729</v>
      </c>
    </row>
    <row r="50" spans="1:12" x14ac:dyDescent="0.25">
      <c r="A50" t="s">
        <v>230</v>
      </c>
      <c r="B50" t="s">
        <v>185</v>
      </c>
      <c r="C50" s="3">
        <v>1</v>
      </c>
      <c r="D50" s="3">
        <v>1</v>
      </c>
      <c r="E50" s="3">
        <v>1</v>
      </c>
      <c r="F50" s="3">
        <v>1</v>
      </c>
      <c r="G50" s="3">
        <v>1</v>
      </c>
      <c r="H50" s="3">
        <v>1</v>
      </c>
      <c r="I50" s="3">
        <f>IFERROR(VLOOKUP(A50,Players!A:AG,12,FALSE),"")</f>
        <v>6.3492063492063489E-2</v>
      </c>
      <c r="J50" s="3" t="str">
        <f>IFERROR(VLOOKUP(A50,Players!A:AG,20,FALSE),"")</f>
        <v/>
      </c>
      <c r="K50" s="13">
        <f>IFERROR(VLOOKUP(A50,Players!A:AG,31,FALSE),"")</f>
        <v>1.5570721213808409</v>
      </c>
      <c r="L50" s="13">
        <f>IFERROR(VLOOKUP(A50,Players!$A:$ER,148,FALSE),"")</f>
        <v>14.446820486517508</v>
      </c>
    </row>
    <row r="51" spans="1:12" x14ac:dyDescent="0.25">
      <c r="A51" t="s">
        <v>231</v>
      </c>
      <c r="B51" t="s">
        <v>185</v>
      </c>
      <c r="C51" s="3">
        <v>1</v>
      </c>
      <c r="D51" s="3">
        <v>1</v>
      </c>
      <c r="E51" s="3">
        <v>1</v>
      </c>
      <c r="F51" s="3">
        <v>1</v>
      </c>
      <c r="G51" s="3">
        <v>1</v>
      </c>
      <c r="H51" s="3">
        <v>1</v>
      </c>
      <c r="I51" s="3">
        <f>IFERROR(VLOOKUP(A51,Players!A:AG,12,FALSE),"")</f>
        <v>7.9365079365079361E-2</v>
      </c>
      <c r="J51" s="3" t="str">
        <f>IFERROR(VLOOKUP(A51,Players!A:AG,20,FALSE),"")</f>
        <v/>
      </c>
      <c r="K51" s="13">
        <f>IFERROR(VLOOKUP(A51,Players!A:AG,31,FALSE),"")</f>
        <v>3.0573591400944924</v>
      </c>
      <c r="L51" s="13">
        <f>IFERROR(VLOOKUP(A51,Players!$A:$ER,148,FALSE),"")</f>
        <v>16.779682588855774</v>
      </c>
    </row>
    <row r="52" spans="1:12" x14ac:dyDescent="0.25">
      <c r="A52" t="s">
        <v>232</v>
      </c>
      <c r="B52" t="s">
        <v>185</v>
      </c>
      <c r="C52" s="3">
        <v>1</v>
      </c>
      <c r="D52" s="3">
        <v>1</v>
      </c>
      <c r="E52" s="3">
        <v>1</v>
      </c>
      <c r="F52" s="3">
        <v>1</v>
      </c>
      <c r="G52" s="3">
        <v>1</v>
      </c>
      <c r="H52" s="3">
        <v>1</v>
      </c>
      <c r="I52" s="3">
        <f>IFERROR(VLOOKUP(A52,Players!A:AG,12,FALSE),"")</f>
        <v>8.6580086580086577E-2</v>
      </c>
      <c r="J52" s="3" t="str">
        <f>IFERROR(VLOOKUP(A52,Players!A:AG,20,FALSE),"")</f>
        <v/>
      </c>
      <c r="K52" s="13">
        <f>IFERROR(VLOOKUP(A52,Players!A:AG,31,FALSE),"")</f>
        <v>3.4153837907995603</v>
      </c>
      <c r="L52" s="13">
        <f>IFERROR(VLOOKUP(A52,Players!$A:$ER,148,FALSE),"")</f>
        <v>18.64653827769439</v>
      </c>
    </row>
    <row r="53" spans="1:12" x14ac:dyDescent="0.25">
      <c r="A53" t="s">
        <v>233</v>
      </c>
      <c r="B53" t="s">
        <v>185</v>
      </c>
      <c r="C53" s="3">
        <v>1</v>
      </c>
      <c r="D53" s="3">
        <v>1</v>
      </c>
      <c r="E53" s="3">
        <v>1</v>
      </c>
      <c r="F53" s="3">
        <v>1</v>
      </c>
      <c r="G53" s="3">
        <v>1</v>
      </c>
      <c r="H53" s="3">
        <v>1</v>
      </c>
      <c r="I53" s="3">
        <f>IFERROR(VLOOKUP(A53,Players!A:AG,12,FALSE),"")</f>
        <v>0.12698412698412698</v>
      </c>
      <c r="J53" s="3" t="str">
        <f>IFERROR(VLOOKUP(A53,Players!A:AG,20,FALSE),"")</f>
        <v/>
      </c>
      <c r="K53" s="13">
        <f>IFERROR(VLOOKUP(A53,Players!A:AG,31,FALSE),"")</f>
        <v>3.3867006963651312</v>
      </c>
      <c r="L53" s="13">
        <f>IFERROR(VLOOKUP(A53,Players!$A:$ER,148,FALSE),"")</f>
        <v>19.052345418240396</v>
      </c>
    </row>
    <row r="54" spans="1:12" x14ac:dyDescent="0.25">
      <c r="A54" t="s">
        <v>234</v>
      </c>
      <c r="B54" t="s">
        <v>185</v>
      </c>
      <c r="C54" s="3">
        <v>1</v>
      </c>
      <c r="D54" s="3">
        <v>1</v>
      </c>
      <c r="E54" s="3">
        <v>1</v>
      </c>
      <c r="F54" s="3">
        <v>1</v>
      </c>
      <c r="G54" s="3">
        <v>1</v>
      </c>
      <c r="H54" s="3">
        <v>1</v>
      </c>
      <c r="I54" s="3">
        <f>IFERROR(VLOOKUP(A54,Players!A:AG,12,FALSE),"")</f>
        <v>0.14652014652014653</v>
      </c>
      <c r="J54" s="3" t="str">
        <f>IFERROR(VLOOKUP(A54,Players!A:AG,20,FALSE),"")</f>
        <v/>
      </c>
      <c r="K54" s="13">
        <f>IFERROR(VLOOKUP(A54,Players!A:AG,31,FALSE),"")</f>
        <v>3.539521032177495</v>
      </c>
      <c r="L54" s="13">
        <f>IFERROR(VLOOKUP(A54,Players!$A:$ER,148,FALSE),"")</f>
        <v>19.420191957385065</v>
      </c>
    </row>
    <row r="55" spans="1:12" x14ac:dyDescent="0.25">
      <c r="A55" t="s">
        <v>235</v>
      </c>
      <c r="B55" t="s">
        <v>185</v>
      </c>
      <c r="C55" s="3">
        <v>1</v>
      </c>
      <c r="D55" s="3">
        <v>1</v>
      </c>
      <c r="E55" s="3">
        <v>1</v>
      </c>
      <c r="F55" s="3">
        <v>1</v>
      </c>
      <c r="G55" s="3">
        <v>1</v>
      </c>
      <c r="H55" s="3">
        <v>1</v>
      </c>
      <c r="I55" s="3">
        <f>IFERROR(VLOOKUP(A55,Players!A:AG,12,FALSE),"")</f>
        <v>0.12698412698412698</v>
      </c>
      <c r="J55" s="3" t="str">
        <f>IFERROR(VLOOKUP(A55,Players!A:AG,20,FALSE),"")</f>
        <v/>
      </c>
      <c r="K55" s="13">
        <f>IFERROR(VLOOKUP(A55,Players!A:AG,31,FALSE),"")</f>
        <v>3.6364316321584393</v>
      </c>
      <c r="L55" s="13">
        <f>IFERROR(VLOOKUP(A55,Players!$A:$ER,148,FALSE),"")</f>
        <v>19.876673864115652</v>
      </c>
    </row>
    <row r="56" spans="1:12" x14ac:dyDescent="0.25">
      <c r="A56" t="s">
        <v>236</v>
      </c>
      <c r="B56" t="s">
        <v>185</v>
      </c>
      <c r="C56" s="3">
        <v>1</v>
      </c>
      <c r="D56" s="3">
        <v>1</v>
      </c>
      <c r="E56" s="3">
        <v>1</v>
      </c>
      <c r="F56" s="3">
        <v>1</v>
      </c>
      <c r="G56" s="3">
        <v>1</v>
      </c>
      <c r="H56" s="3">
        <v>1</v>
      </c>
      <c r="I56" s="3">
        <f>IFERROR(VLOOKUP(A56,Players!A:AG,12,FALSE),"")</f>
        <v>0.17316017316017315</v>
      </c>
      <c r="J56" s="3" t="str">
        <f>IFERROR(VLOOKUP(A56,Players!A:AG,20,FALSE),"")</f>
        <v/>
      </c>
      <c r="K56" s="13">
        <f>IFERROR(VLOOKUP(A56,Players!A:AG,31,FALSE),"")</f>
        <v>3.5387347134547156</v>
      </c>
      <c r="L56" s="13">
        <f>IFERROR(VLOOKUP(A56,Players!$A:$ER,148,FALSE),"")</f>
        <v>19.909317517790857</v>
      </c>
    </row>
    <row r="57" spans="1:12" x14ac:dyDescent="0.25">
      <c r="A57" t="s">
        <v>237</v>
      </c>
      <c r="B57" t="s">
        <v>171</v>
      </c>
      <c r="C57" s="3">
        <v>1</v>
      </c>
      <c r="D57" s="3">
        <v>1</v>
      </c>
      <c r="E57" s="3">
        <v>1</v>
      </c>
      <c r="F57" s="3">
        <v>1</v>
      </c>
      <c r="G57" s="3">
        <v>1</v>
      </c>
      <c r="H57" s="3">
        <v>1</v>
      </c>
      <c r="I57" s="3" t="str">
        <f>IFERROR(VLOOKUP(A57,Players!A:AG,12,FALSE),"")</f>
        <v/>
      </c>
      <c r="J57" s="3">
        <f>IFERROR(VLOOKUP(A57,Players!A:AG,20,FALSE),"")</f>
        <v>0.60661207158022434</v>
      </c>
      <c r="K57" s="13">
        <f>IFERROR(VLOOKUP(A57,Players!A:AG,31,FALSE),"")</f>
        <v>2.673311126620296</v>
      </c>
      <c r="L57" s="13">
        <f>IFERROR(VLOOKUP(A57,Players!$A:$ER,148,FALSE),"")</f>
        <v>10.56925582777207</v>
      </c>
    </row>
    <row r="58" spans="1:12" x14ac:dyDescent="0.25">
      <c r="A58" t="s">
        <v>238</v>
      </c>
      <c r="B58" t="s">
        <v>171</v>
      </c>
      <c r="C58" s="3">
        <v>1</v>
      </c>
      <c r="D58" s="3">
        <v>1</v>
      </c>
      <c r="E58" s="3">
        <v>1</v>
      </c>
      <c r="F58" s="3">
        <v>1</v>
      </c>
      <c r="G58" s="3">
        <v>1</v>
      </c>
      <c r="H58" s="3">
        <v>1</v>
      </c>
      <c r="I58" s="3">
        <f>IFERROR(VLOOKUP(A58,Players!A:AG,12,FALSE),"")</f>
        <v>0.12698412698412698</v>
      </c>
      <c r="J58" s="3" t="str">
        <f>IFERROR(VLOOKUP(A58,Players!A:AG,20,FALSE),"")</f>
        <v/>
      </c>
      <c r="K58" s="13">
        <f>IFERROR(VLOOKUP(A58,Players!A:AG,31,FALSE),"")</f>
        <v>3.728662291928432</v>
      </c>
      <c r="L58" s="13">
        <f>IFERROR(VLOOKUP(A58,Players!$A:$ER,148,FALSE),"")</f>
        <v>17.06328090682047</v>
      </c>
    </row>
    <row r="59" spans="1:12" x14ac:dyDescent="0.25">
      <c r="A59" t="s">
        <v>239</v>
      </c>
      <c r="B59" t="s">
        <v>171</v>
      </c>
      <c r="C59" s="3">
        <v>1</v>
      </c>
      <c r="D59" s="3">
        <v>1</v>
      </c>
      <c r="E59" s="3">
        <v>1</v>
      </c>
      <c r="F59" s="3">
        <v>1</v>
      </c>
      <c r="G59" s="3">
        <v>1</v>
      </c>
      <c r="H59" s="3">
        <v>1</v>
      </c>
      <c r="I59" s="3">
        <f>IFERROR(VLOOKUP(A59,Players!A:AG,12,FALSE),"")</f>
        <v>4.1407867494824016E-2</v>
      </c>
      <c r="J59" s="3" t="str">
        <f>IFERROR(VLOOKUP(A59,Players!A:AG,20,FALSE),"")</f>
        <v/>
      </c>
      <c r="K59" s="13">
        <f>IFERROR(VLOOKUP(A59,Players!A:AG,31,FALSE),"")</f>
        <v>3.9088642163092766</v>
      </c>
      <c r="L59" s="13">
        <f>IFERROR(VLOOKUP(A59,Players!$A:$ER,148,FALSE),"")</f>
        <v>16.219932795032726</v>
      </c>
    </row>
    <row r="60" spans="1:12" x14ac:dyDescent="0.25">
      <c r="A60" t="s">
        <v>240</v>
      </c>
      <c r="B60" t="s">
        <v>171</v>
      </c>
      <c r="C60" s="3">
        <v>1</v>
      </c>
      <c r="D60" s="3">
        <v>1</v>
      </c>
      <c r="E60" s="3">
        <v>1</v>
      </c>
      <c r="F60" s="3">
        <v>1</v>
      </c>
      <c r="G60" s="3">
        <v>1</v>
      </c>
      <c r="H60" s="3">
        <v>1</v>
      </c>
      <c r="I60" s="3">
        <f>IFERROR(VLOOKUP(A60,Players!A:AG,12,FALSE),"")</f>
        <v>5.2910052910052907E-2</v>
      </c>
      <c r="J60" s="3" t="str">
        <f>IFERROR(VLOOKUP(A60,Players!A:AG,20,FALSE),"")</f>
        <v/>
      </c>
      <c r="K60" s="13">
        <f>IFERROR(VLOOKUP(A60,Players!A:AG,31,FALSE),"")</f>
        <v>3.4132948729853254</v>
      </c>
      <c r="L60" s="13">
        <f>IFERROR(VLOOKUP(A60,Players!$A:$ER,148,FALSE),"")</f>
        <v>13.736314880134268</v>
      </c>
    </row>
    <row r="61" spans="1:12" x14ac:dyDescent="0.25">
      <c r="A61" t="s">
        <v>241</v>
      </c>
      <c r="B61" t="s">
        <v>171</v>
      </c>
      <c r="C61" s="3">
        <v>1</v>
      </c>
      <c r="D61" s="3">
        <v>1</v>
      </c>
      <c r="E61" s="3">
        <v>1</v>
      </c>
      <c r="F61" s="3">
        <v>1</v>
      </c>
      <c r="G61" s="3">
        <v>1</v>
      </c>
      <c r="H61" s="3">
        <v>1</v>
      </c>
      <c r="I61" s="3">
        <f>IFERROR(VLOOKUP(A61,Players!A:AG,12,FALSE),"")</f>
        <v>3.072196620583717E-2</v>
      </c>
      <c r="J61" s="3" t="str">
        <f>IFERROR(VLOOKUP(A61,Players!A:AG,20,FALSE),"")</f>
        <v/>
      </c>
      <c r="K61" s="13">
        <f>IFERROR(VLOOKUP(A61,Players!A:AG,31,FALSE),"")</f>
        <v>3.0329617909550031</v>
      </c>
      <c r="L61" s="13">
        <f>IFERROR(VLOOKUP(A61,Players!$A:$ER,148,FALSE),"")</f>
        <v>11.874430739624625</v>
      </c>
    </row>
    <row r="62" spans="1:12" x14ac:dyDescent="0.25">
      <c r="A62" t="s">
        <v>242</v>
      </c>
      <c r="B62" t="s">
        <v>171</v>
      </c>
      <c r="C62" s="3">
        <v>1</v>
      </c>
      <c r="D62" s="3">
        <v>1</v>
      </c>
      <c r="E62" s="3">
        <v>1</v>
      </c>
      <c r="F62" s="3">
        <v>1</v>
      </c>
      <c r="G62" s="3">
        <v>1</v>
      </c>
      <c r="H62" s="3">
        <v>1</v>
      </c>
      <c r="I62" s="3">
        <f>IFERROR(VLOOKUP(A62,Players!A:AG,12,FALSE),"")</f>
        <v>0.13605442176870747</v>
      </c>
      <c r="J62" s="3" t="str">
        <f>IFERROR(VLOOKUP(A62,Players!A:AG,20,FALSE),"")</f>
        <v/>
      </c>
      <c r="K62" s="13">
        <f>IFERROR(VLOOKUP(A62,Players!A:AG,31,FALSE),"")</f>
        <v>3.3884420460433313</v>
      </c>
      <c r="L62" s="13">
        <f>IFERROR(VLOOKUP(A62,Players!$A:$ER,148,FALSE),"")</f>
        <v>15.35228963155795</v>
      </c>
    </row>
    <row r="63" spans="1:12" x14ac:dyDescent="0.25">
      <c r="A63" t="s">
        <v>243</v>
      </c>
      <c r="B63" t="s">
        <v>171</v>
      </c>
      <c r="C63" s="3">
        <v>1</v>
      </c>
      <c r="D63" s="3">
        <v>1</v>
      </c>
      <c r="E63" s="3">
        <v>1</v>
      </c>
      <c r="F63" s="3">
        <v>1</v>
      </c>
      <c r="G63" s="3">
        <v>1</v>
      </c>
      <c r="H63" s="3">
        <v>1</v>
      </c>
      <c r="I63" s="3">
        <f>IFERROR(VLOOKUP(A63,Players!A:AG,12,FALSE),"")</f>
        <v>7.9365079365079361E-2</v>
      </c>
      <c r="J63" s="3" t="str">
        <f>IFERROR(VLOOKUP(A63,Players!A:AG,20,FALSE),"")</f>
        <v/>
      </c>
      <c r="K63" s="13">
        <f>IFERROR(VLOOKUP(A63,Players!A:AG,31,FALSE),"")</f>
        <v>3.6194467763903218</v>
      </c>
      <c r="L63" s="13">
        <f>IFERROR(VLOOKUP(A63,Players!$A:$ER,148,FALSE),"")</f>
        <v>16.699251166513442</v>
      </c>
    </row>
    <row r="64" spans="1:12" x14ac:dyDescent="0.25">
      <c r="A64" t="s">
        <v>244</v>
      </c>
      <c r="B64" t="s">
        <v>171</v>
      </c>
      <c r="C64" s="3">
        <v>1</v>
      </c>
      <c r="D64" s="3">
        <v>1</v>
      </c>
      <c r="E64" s="3">
        <v>1</v>
      </c>
      <c r="F64" s="3">
        <v>1</v>
      </c>
      <c r="G64" s="3">
        <v>1</v>
      </c>
      <c r="H64" s="3">
        <v>1</v>
      </c>
      <c r="I64" s="3" t="str">
        <f>IFERROR(VLOOKUP(A64,Players!A:AG,12,FALSE),"")</f>
        <v/>
      </c>
      <c r="J64" s="3" t="str">
        <f>IFERROR(VLOOKUP(A64,Players!A:AG,20,FALSE),"")</f>
        <v/>
      </c>
      <c r="K64" s="13" t="str">
        <f>IFERROR(VLOOKUP(A64,Players!A:AG,31,FALSE),"")</f>
        <v/>
      </c>
      <c r="L64" s="13" t="str">
        <f>IFERROR(VLOOKUP(A64,Players!$A:$ER,148,FALSE),"")</f>
        <v/>
      </c>
    </row>
    <row r="65" spans="1:12" x14ac:dyDescent="0.25">
      <c r="A65" t="s">
        <v>245</v>
      </c>
      <c r="B65" s="3" t="s">
        <v>171</v>
      </c>
      <c r="C65" s="3">
        <v>1</v>
      </c>
      <c r="D65" s="3">
        <v>1</v>
      </c>
      <c r="E65" s="3">
        <v>1</v>
      </c>
      <c r="F65" s="3">
        <v>1</v>
      </c>
      <c r="G65" s="3">
        <v>1</v>
      </c>
      <c r="H65" s="3">
        <v>1</v>
      </c>
      <c r="I65" s="3">
        <f>IFERROR(VLOOKUP(A65,Players!A:AG,12,FALSE),"")</f>
        <v>0.17316017316017315</v>
      </c>
      <c r="J65" s="3" t="str">
        <f>IFERROR(VLOOKUP(A65,Players!A:AG,20,FALSE),"")</f>
        <v/>
      </c>
      <c r="K65" s="13">
        <f>IFERROR(VLOOKUP(A65,Players!A:AG,31,FALSE),"")</f>
        <v>3.6012033680608502</v>
      </c>
      <c r="L65" s="13">
        <f>IFERROR(VLOOKUP(A65,Players!$A:$ER,148,FALSE),"")</f>
        <v>15.967890250015294</v>
      </c>
    </row>
    <row r="66" spans="1:12" x14ac:dyDescent="0.25">
      <c r="A66" t="s">
        <v>246</v>
      </c>
      <c r="B66" t="s">
        <v>171</v>
      </c>
      <c r="C66" s="3">
        <v>1</v>
      </c>
      <c r="D66" s="3">
        <v>1</v>
      </c>
      <c r="E66" s="3">
        <v>1</v>
      </c>
      <c r="F66" s="3">
        <v>1</v>
      </c>
      <c r="G66" s="3">
        <v>1</v>
      </c>
      <c r="H66" s="3">
        <v>1</v>
      </c>
      <c r="I66" s="3">
        <f>IFERROR(VLOOKUP(A66,Players!A:AG,12,FALSE),"")</f>
        <v>0.21994941163532386</v>
      </c>
      <c r="J66" s="3" t="str">
        <f>IFERROR(VLOOKUP(A66,Players!A:AG,20,FALSE),"")</f>
        <v/>
      </c>
      <c r="K66" s="13">
        <f>IFERROR(VLOOKUP(A66,Players!A:AG,31,FALSE),"")</f>
        <v>3.3074969313834375</v>
      </c>
      <c r="L66" s="13">
        <f>IFERROR(VLOOKUP(A66,Players!$A:$ER,148,FALSE),"")</f>
        <v>14.78724869718074</v>
      </c>
    </row>
    <row r="67" spans="1:12" x14ac:dyDescent="0.25">
      <c r="A67" t="s">
        <v>247</v>
      </c>
      <c r="B67" t="s">
        <v>171</v>
      </c>
      <c r="C67" s="3">
        <v>1</v>
      </c>
      <c r="D67" s="3">
        <v>1</v>
      </c>
      <c r="E67" s="3">
        <v>1</v>
      </c>
      <c r="F67" s="3">
        <v>1</v>
      </c>
      <c r="G67" s="3">
        <v>1</v>
      </c>
      <c r="H67" s="3">
        <v>1</v>
      </c>
      <c r="I67" s="3">
        <f>IFERROR(VLOOKUP(A67,Players!A:AG,12,FALSE),"")</f>
        <v>0.21164021164021163</v>
      </c>
      <c r="J67" s="3" t="str">
        <f>IFERROR(VLOOKUP(A67,Players!A:AG,20,FALSE),"")</f>
        <v/>
      </c>
      <c r="K67" s="13">
        <f>IFERROR(VLOOKUP(A67,Players!A:AG,31,FALSE),"")</f>
        <v>3.9791198587243257</v>
      </c>
      <c r="L67" s="13">
        <f>IFERROR(VLOOKUP(A67,Players!$A:$ER,148,FALSE),"")</f>
        <v>17.620604463593949</v>
      </c>
    </row>
    <row r="68" spans="1:12" x14ac:dyDescent="0.25">
      <c r="A68" t="s">
        <v>248</v>
      </c>
      <c r="B68" t="s">
        <v>173</v>
      </c>
      <c r="C68" s="3">
        <v>1</v>
      </c>
      <c r="D68" s="3">
        <v>1</v>
      </c>
      <c r="E68" s="3">
        <v>1</v>
      </c>
      <c r="F68" s="3">
        <v>1</v>
      </c>
      <c r="G68" s="3">
        <v>1</v>
      </c>
      <c r="H68" s="3">
        <v>1</v>
      </c>
      <c r="I68" s="3" t="str">
        <f>IFERROR(VLOOKUP(A68,Players!A:AG,12,FALSE),"")</f>
        <v/>
      </c>
      <c r="J68" s="3">
        <f>IFERROR(VLOOKUP(A68,Players!A:AG,20,FALSE),"")</f>
        <v>0.47619047619047616</v>
      </c>
      <c r="K68" s="13">
        <f>IFERROR(VLOOKUP(A68,Players!A:AG,31,FALSE),"")</f>
        <v>3.0750625879074502</v>
      </c>
      <c r="L68" s="13">
        <f>IFERROR(VLOOKUP(A68,Players!$A:$ER,148,FALSE),"")</f>
        <v>13.07486783701113</v>
      </c>
    </row>
    <row r="69" spans="1:12" x14ac:dyDescent="0.25">
      <c r="A69" t="s">
        <v>249</v>
      </c>
      <c r="B69" t="s">
        <v>173</v>
      </c>
      <c r="C69" s="3">
        <v>1</v>
      </c>
      <c r="D69" s="3">
        <v>1</v>
      </c>
      <c r="E69" s="3">
        <v>1</v>
      </c>
      <c r="F69" s="3">
        <v>1</v>
      </c>
      <c r="G69" s="3">
        <v>1</v>
      </c>
      <c r="H69" s="3">
        <v>1</v>
      </c>
      <c r="I69" s="3">
        <f>IFERROR(VLOOKUP(A69,Players!A:AG,12,FALSE),"")</f>
        <v>9.5238095238095233E-2</v>
      </c>
      <c r="J69" s="3" t="str">
        <f>IFERROR(VLOOKUP(A69,Players!A:AG,20,FALSE),"")</f>
        <v/>
      </c>
      <c r="K69" s="13">
        <f>IFERROR(VLOOKUP(A69,Players!A:AG,31,FALSE),"")</f>
        <v>3.6701720594169873</v>
      </c>
      <c r="L69" s="13">
        <f>IFERROR(VLOOKUP(A69,Players!$A:$ER,148,FALSE),"")</f>
        <v>14.757487373313632</v>
      </c>
    </row>
    <row r="70" spans="1:12" x14ac:dyDescent="0.25">
      <c r="A70" t="s">
        <v>250</v>
      </c>
      <c r="B70" t="s">
        <v>173</v>
      </c>
      <c r="C70" s="3">
        <v>1</v>
      </c>
      <c r="D70" s="3">
        <v>1</v>
      </c>
      <c r="E70" s="3">
        <v>1</v>
      </c>
      <c r="F70" s="3">
        <v>1</v>
      </c>
      <c r="G70" s="3">
        <v>1</v>
      </c>
      <c r="H70" s="3">
        <v>1</v>
      </c>
      <c r="I70" s="3">
        <f>IFERROR(VLOOKUP(A70,Players!A:AG,12,FALSE),"")</f>
        <v>5.0125313283208017E-2</v>
      </c>
      <c r="J70" s="3" t="str">
        <f>IFERROR(VLOOKUP(A70,Players!A:AG,20,FALSE),"")</f>
        <v/>
      </c>
      <c r="K70" s="13">
        <f>IFERROR(VLOOKUP(A70,Players!A:AG,31,FALSE),"")</f>
        <v>4.2116014095938965</v>
      </c>
      <c r="L70" s="13">
        <f>IFERROR(VLOOKUP(A70,Players!$A:$ER,148,FALSE),"")</f>
        <v>17.662394593042073</v>
      </c>
    </row>
    <row r="71" spans="1:12" x14ac:dyDescent="0.25">
      <c r="A71" t="s">
        <v>251</v>
      </c>
      <c r="B71" t="s">
        <v>173</v>
      </c>
      <c r="C71" s="3">
        <v>1</v>
      </c>
      <c r="D71" s="3">
        <v>1</v>
      </c>
      <c r="E71" s="3">
        <v>1</v>
      </c>
      <c r="F71" s="3">
        <v>1</v>
      </c>
      <c r="G71" s="3">
        <v>1</v>
      </c>
      <c r="H71" s="3">
        <v>1</v>
      </c>
      <c r="I71" s="3">
        <f>IFERROR(VLOOKUP(A71,Players!A:AG,12,FALSE),"")</f>
        <v>0.11904761904761904</v>
      </c>
      <c r="J71" s="3" t="str">
        <f>IFERROR(VLOOKUP(A71,Players!A:AG,20,FALSE),"")</f>
        <v/>
      </c>
      <c r="K71" s="13">
        <f>IFERROR(VLOOKUP(A71,Players!A:AG,31,FALSE),"")</f>
        <v>4.3101838220923305</v>
      </c>
      <c r="L71" s="13">
        <f>IFERROR(VLOOKUP(A71,Players!$A:$ER,148,FALSE),"")</f>
        <v>17.790789766966082</v>
      </c>
    </row>
    <row r="72" spans="1:12" x14ac:dyDescent="0.25">
      <c r="A72" t="s">
        <v>252</v>
      </c>
      <c r="B72" t="s">
        <v>173</v>
      </c>
      <c r="C72" s="3">
        <v>1</v>
      </c>
      <c r="D72" s="3">
        <v>1</v>
      </c>
      <c r="E72" s="3">
        <v>1</v>
      </c>
      <c r="F72" s="3">
        <v>1</v>
      </c>
      <c r="G72" s="3">
        <v>1</v>
      </c>
      <c r="H72" s="3">
        <v>1</v>
      </c>
      <c r="I72" s="3">
        <f>IFERROR(VLOOKUP(A72,Players!A:AG,12,FALSE),"")</f>
        <v>0.12698412698412698</v>
      </c>
      <c r="J72" s="3" t="str">
        <f>IFERROR(VLOOKUP(A72,Players!A:AG,20,FALSE),"")</f>
        <v/>
      </c>
      <c r="K72" s="13">
        <f>IFERROR(VLOOKUP(A72,Players!A:AG,31,FALSE),"")</f>
        <v>4.1777481188595988</v>
      </c>
      <c r="L72" s="13">
        <f>IFERROR(VLOOKUP(A72,Players!$A:$ER,148,FALSE),"")</f>
        <v>16.987119477176499</v>
      </c>
    </row>
    <row r="73" spans="1:12" x14ac:dyDescent="0.25">
      <c r="A73" t="s">
        <v>253</v>
      </c>
      <c r="B73" t="s">
        <v>173</v>
      </c>
      <c r="C73" s="3">
        <v>1</v>
      </c>
      <c r="D73" s="3">
        <v>1</v>
      </c>
      <c r="E73" s="3">
        <v>1</v>
      </c>
      <c r="F73" s="3">
        <v>1</v>
      </c>
      <c r="G73" s="3">
        <v>1</v>
      </c>
      <c r="H73" s="3">
        <v>1</v>
      </c>
      <c r="I73" s="3">
        <f>IFERROR(VLOOKUP(A73,Players!A:AG,12,FALSE),"")</f>
        <v>0.15873015873015872</v>
      </c>
      <c r="J73" s="3" t="str">
        <f>IFERROR(VLOOKUP(A73,Players!A:AG,20,FALSE),"")</f>
        <v/>
      </c>
      <c r="K73" s="13">
        <f>IFERROR(VLOOKUP(A73,Players!A:AG,31,FALSE),"")</f>
        <v>4.3297961403393828</v>
      </c>
      <c r="L73" s="13">
        <f>IFERROR(VLOOKUP(A73,Players!$A:$ER,148,FALSE),"")</f>
        <v>17.346492417952739</v>
      </c>
    </row>
    <row r="74" spans="1:12" x14ac:dyDescent="0.25">
      <c r="A74" t="s">
        <v>254</v>
      </c>
      <c r="B74" t="s">
        <v>173</v>
      </c>
      <c r="C74" s="3">
        <v>1</v>
      </c>
      <c r="D74" s="3">
        <v>1</v>
      </c>
      <c r="E74" s="3">
        <v>1</v>
      </c>
      <c r="F74" s="3">
        <v>1</v>
      </c>
      <c r="G74" s="3">
        <v>1</v>
      </c>
      <c r="H74" s="3">
        <v>1</v>
      </c>
      <c r="I74" s="3">
        <f>IFERROR(VLOOKUP(A74,Players!A:AG,12,FALSE),"")</f>
        <v>0.10582010582010581</v>
      </c>
      <c r="J74" s="3" t="str">
        <f>IFERROR(VLOOKUP(A74,Players!A:AG,20,FALSE),"")</f>
        <v/>
      </c>
      <c r="K74" s="13">
        <f>IFERROR(VLOOKUP(A74,Players!A:AG,31,FALSE),"")</f>
        <v>4.4068260916483233</v>
      </c>
      <c r="L74" s="13">
        <f>IFERROR(VLOOKUP(A74,Players!$A:$ER,148,FALSE),"")</f>
        <v>20.318344411225674</v>
      </c>
    </row>
    <row r="75" spans="1:12" x14ac:dyDescent="0.25">
      <c r="A75" t="s">
        <v>255</v>
      </c>
      <c r="B75" t="s">
        <v>173</v>
      </c>
      <c r="C75" s="3">
        <v>1</v>
      </c>
      <c r="D75" s="3">
        <v>1</v>
      </c>
      <c r="E75" s="3">
        <v>1</v>
      </c>
      <c r="F75" s="3">
        <v>1</v>
      </c>
      <c r="G75" s="3">
        <v>1</v>
      </c>
      <c r="H75" s="3">
        <v>1</v>
      </c>
      <c r="I75" s="3">
        <f>IFERROR(VLOOKUP(A75,Players!A:AG,12,FALSE),"")</f>
        <v>0.36630036630036628</v>
      </c>
      <c r="J75" s="3" t="str">
        <f>IFERROR(VLOOKUP(A75,Players!A:AG,20,FALSE),"")</f>
        <v/>
      </c>
      <c r="K75" s="13">
        <f>IFERROR(VLOOKUP(A75,Players!A:AG,31,FALSE),"")</f>
        <v>5.4865220277768323</v>
      </c>
      <c r="L75" s="13">
        <f>IFERROR(VLOOKUP(A75,Players!$A:$ER,148,FALSE),"")</f>
        <v>22.976113719804374</v>
      </c>
    </row>
    <row r="76" spans="1:12" x14ac:dyDescent="0.25">
      <c r="A76" t="s">
        <v>256</v>
      </c>
      <c r="B76" t="s">
        <v>173</v>
      </c>
      <c r="C76" s="3">
        <v>1</v>
      </c>
      <c r="D76" s="3">
        <v>1</v>
      </c>
      <c r="E76" s="3">
        <v>1</v>
      </c>
      <c r="F76" s="3">
        <v>1</v>
      </c>
      <c r="G76" s="3">
        <v>1</v>
      </c>
      <c r="H76" s="3">
        <v>1</v>
      </c>
      <c r="I76" s="3">
        <f>IFERROR(VLOOKUP(A76,Players!A:AG,12,FALSE),"")</f>
        <v>0.21164021164021163</v>
      </c>
      <c r="J76" s="3" t="str">
        <f>IFERROR(VLOOKUP(A76,Players!A:AG,20,FALSE),"")</f>
        <v/>
      </c>
      <c r="K76" s="13">
        <f>IFERROR(VLOOKUP(A76,Players!A:AG,31,FALSE),"")</f>
        <v>4.3143387978365766</v>
      </c>
      <c r="L76" s="13">
        <f>IFERROR(VLOOKUP(A76,Players!$A:$ER,148,FALSE),"")</f>
        <v>18.808735030980699</v>
      </c>
    </row>
    <row r="77" spans="1:12" x14ac:dyDescent="0.25">
      <c r="A77" t="s">
        <v>257</v>
      </c>
      <c r="B77" t="s">
        <v>173</v>
      </c>
      <c r="C77" s="3">
        <v>1</v>
      </c>
      <c r="D77" s="3">
        <v>1</v>
      </c>
      <c r="E77" s="3">
        <v>1</v>
      </c>
      <c r="F77" s="3">
        <v>1</v>
      </c>
      <c r="G77" s="3">
        <v>1</v>
      </c>
      <c r="H77" s="3">
        <v>1</v>
      </c>
      <c r="I77" s="3">
        <f>IFERROR(VLOOKUP(A77,Players!A:AG,12,FALSE),"")</f>
        <v>0.25396825396825395</v>
      </c>
      <c r="J77" s="3" t="str">
        <f>IFERROR(VLOOKUP(A77,Players!A:AG,20,FALSE),"")</f>
        <v/>
      </c>
      <c r="K77" s="13">
        <f>IFERROR(VLOOKUP(A77,Players!A:AG,31,FALSE),"")</f>
        <v>4.3529177459185284</v>
      </c>
      <c r="L77" s="13">
        <f>IFERROR(VLOOKUP(A77,Players!$A:$ER,148,FALSE),"")</f>
        <v>18.699238518055527</v>
      </c>
    </row>
    <row r="78" spans="1:12" x14ac:dyDescent="0.25">
      <c r="A78" t="s">
        <v>258</v>
      </c>
      <c r="B78" t="s">
        <v>173</v>
      </c>
      <c r="C78" s="3">
        <v>1</v>
      </c>
      <c r="D78" s="3">
        <v>1</v>
      </c>
      <c r="E78" s="3">
        <v>1</v>
      </c>
      <c r="F78" s="3">
        <v>1</v>
      </c>
      <c r="G78" s="3">
        <v>1</v>
      </c>
      <c r="H78" s="3">
        <v>1</v>
      </c>
      <c r="I78" s="3">
        <f>IFERROR(VLOOKUP(A78,Players!A:AG,12,FALSE),"")</f>
        <v>0.3621220351258374</v>
      </c>
      <c r="J78" s="3" t="str">
        <f>IFERROR(VLOOKUP(A78,Players!A:AG,20,FALSE),"")</f>
        <v/>
      </c>
      <c r="K78" s="13">
        <f>IFERROR(VLOOKUP(A78,Players!A:AG,31,FALSE),"")</f>
        <v>4.3173719442155285</v>
      </c>
      <c r="L78" s="13">
        <f>IFERROR(VLOOKUP(A78,Players!$A:$ER,148,FALSE),"")</f>
        <v>18.260756213303551</v>
      </c>
    </row>
    <row r="79" spans="1:12" x14ac:dyDescent="0.25">
      <c r="A79" t="s">
        <v>259</v>
      </c>
      <c r="B79" t="s">
        <v>175</v>
      </c>
      <c r="C79" s="3">
        <v>1</v>
      </c>
      <c r="D79" s="3">
        <v>1</v>
      </c>
      <c r="E79" s="3">
        <v>1</v>
      </c>
      <c r="F79" s="3">
        <v>1</v>
      </c>
      <c r="G79" s="3">
        <v>1</v>
      </c>
      <c r="H79" s="3">
        <v>1</v>
      </c>
      <c r="I79" s="3" t="str">
        <f>IFERROR(VLOOKUP(A79,Players!A:AG,12,FALSE),"")</f>
        <v/>
      </c>
      <c r="J79" s="3">
        <f>IFERROR(VLOOKUP(A79,Players!A:AG,20,FALSE),"")</f>
        <v>0.43290043290043284</v>
      </c>
      <c r="K79" s="13">
        <f>IFERROR(VLOOKUP(A79,Players!A:AG,31,FALSE),"")</f>
        <v>3.1147082169375144</v>
      </c>
      <c r="L79" s="13">
        <f>IFERROR(VLOOKUP(A79,Players!$A:$ER,148,FALSE),"")</f>
        <v>14.139879588802547</v>
      </c>
    </row>
    <row r="80" spans="1:12" x14ac:dyDescent="0.25">
      <c r="A80" t="s">
        <v>260</v>
      </c>
      <c r="B80" t="s">
        <v>175</v>
      </c>
      <c r="C80" s="3">
        <v>1</v>
      </c>
      <c r="D80" s="3">
        <v>1</v>
      </c>
      <c r="E80" s="3">
        <v>1</v>
      </c>
      <c r="F80" s="3">
        <v>1</v>
      </c>
      <c r="G80" s="3">
        <v>1</v>
      </c>
      <c r="H80" s="3">
        <v>1</v>
      </c>
      <c r="I80" s="3">
        <f>IFERROR(VLOOKUP(A80,Players!A:AG,12,FALSE),"")</f>
        <v>0.11204481792717086</v>
      </c>
      <c r="J80" s="3" t="str">
        <f>IFERROR(VLOOKUP(A80,Players!A:AG,20,FALSE),"")</f>
        <v/>
      </c>
      <c r="K80" s="13">
        <f>IFERROR(VLOOKUP(A80,Players!A:AG,31,FALSE),"")</f>
        <v>4.0393512542948002</v>
      </c>
      <c r="L80" s="13">
        <f>IFERROR(VLOOKUP(A80,Players!$A:$ER,148,FALSE),"")</f>
        <v>19.153626817046572</v>
      </c>
    </row>
    <row r="81" spans="1:12" x14ac:dyDescent="0.25">
      <c r="A81" t="s">
        <v>261</v>
      </c>
      <c r="B81" t="s">
        <v>175</v>
      </c>
      <c r="C81" s="3">
        <v>1</v>
      </c>
      <c r="D81" s="3">
        <v>1</v>
      </c>
      <c r="E81" s="3">
        <v>1</v>
      </c>
      <c r="F81" s="3">
        <v>1</v>
      </c>
      <c r="G81" s="3">
        <v>1</v>
      </c>
      <c r="H81" s="3">
        <v>1</v>
      </c>
      <c r="I81" s="3">
        <f>IFERROR(VLOOKUP(A81,Players!A:AG,12,FALSE),"")</f>
        <v>8.6580086580086577E-2</v>
      </c>
      <c r="J81" s="3" t="str">
        <f>IFERROR(VLOOKUP(A81,Players!A:AG,20,FALSE),"")</f>
        <v/>
      </c>
      <c r="K81" s="13">
        <f>IFERROR(VLOOKUP(A81,Players!A:AG,31,FALSE),"")</f>
        <v>4.6350287963961003</v>
      </c>
      <c r="L81" s="13">
        <f>IFERROR(VLOOKUP(A81,Players!$A:$ER,148,FALSE),"")</f>
        <v>21.125810579593594</v>
      </c>
    </row>
    <row r="82" spans="1:12" x14ac:dyDescent="0.25">
      <c r="A82" t="s">
        <v>262</v>
      </c>
      <c r="B82" t="s">
        <v>175</v>
      </c>
      <c r="C82" s="3">
        <v>1</v>
      </c>
      <c r="D82" s="3">
        <v>1</v>
      </c>
      <c r="E82" s="3">
        <v>1</v>
      </c>
      <c r="F82" s="3">
        <v>1</v>
      </c>
      <c r="G82" s="3">
        <v>1</v>
      </c>
      <c r="H82" s="3">
        <v>1</v>
      </c>
      <c r="I82" s="3">
        <f>IFERROR(VLOOKUP(A82,Players!A:AG,12,FALSE),"")</f>
        <v>0.10582010582010581</v>
      </c>
      <c r="J82" s="3" t="str">
        <f>IFERROR(VLOOKUP(A82,Players!A:AG,20,FALSE),"")</f>
        <v/>
      </c>
      <c r="K82" s="13">
        <f>IFERROR(VLOOKUP(A82,Players!A:AG,31,FALSE),"")</f>
        <v>4.222535998719561</v>
      </c>
      <c r="L82" s="13">
        <f>IFERROR(VLOOKUP(A82,Players!$A:$ER,148,FALSE),"")</f>
        <v>19.016061479290642</v>
      </c>
    </row>
    <row r="83" spans="1:12" x14ac:dyDescent="0.25">
      <c r="A83" t="s">
        <v>263</v>
      </c>
      <c r="B83" t="s">
        <v>175</v>
      </c>
      <c r="C83" s="3">
        <v>1</v>
      </c>
      <c r="D83" s="3">
        <v>1</v>
      </c>
      <c r="E83" s="3">
        <v>1</v>
      </c>
      <c r="F83" s="3">
        <v>1</v>
      </c>
      <c r="G83" s="3">
        <v>1</v>
      </c>
      <c r="H83" s="3">
        <v>1</v>
      </c>
      <c r="I83" s="3">
        <f>IFERROR(VLOOKUP(A83,Players!A:AG,12,FALSE),"")</f>
        <v>9.5238095238095233E-2</v>
      </c>
      <c r="J83" s="3" t="str">
        <f>IFERROR(VLOOKUP(A83,Players!A:AG,20,FALSE),"")</f>
        <v/>
      </c>
      <c r="K83" s="13">
        <f>IFERROR(VLOOKUP(A83,Players!A:AG,31,FALSE),"")</f>
        <v>4.1659990127139483</v>
      </c>
      <c r="L83" s="13">
        <f>IFERROR(VLOOKUP(A83,Players!$A:$ER,148,FALSE),"")</f>
        <v>18.768520210111674</v>
      </c>
    </row>
    <row r="84" spans="1:12" x14ac:dyDescent="0.25">
      <c r="A84" t="s">
        <v>264</v>
      </c>
      <c r="B84" t="s">
        <v>175</v>
      </c>
      <c r="C84" s="3">
        <v>1</v>
      </c>
      <c r="D84" s="3">
        <v>1</v>
      </c>
      <c r="E84" s="3">
        <v>1</v>
      </c>
      <c r="F84" s="3">
        <v>1</v>
      </c>
      <c r="G84" s="3">
        <v>1</v>
      </c>
      <c r="H84" s="3">
        <v>1</v>
      </c>
      <c r="I84" s="3">
        <f>IFERROR(VLOOKUP(A84,Players!A:AG,12,FALSE),"")</f>
        <v>9.5238095238095233E-2</v>
      </c>
      <c r="J84" s="3" t="str">
        <f>IFERROR(VLOOKUP(A84,Players!A:AG,20,FALSE),"")</f>
        <v/>
      </c>
      <c r="K84" s="13">
        <f>IFERROR(VLOOKUP(A84,Players!A:AG,31,FALSE),"")</f>
        <v>3.5003912773169206</v>
      </c>
      <c r="L84" s="13">
        <f>IFERROR(VLOOKUP(A84,Players!$A:$ER,148,FALSE),"")</f>
        <v>16.557314864477505</v>
      </c>
    </row>
    <row r="85" spans="1:12" x14ac:dyDescent="0.25">
      <c r="A85" t="s">
        <v>265</v>
      </c>
      <c r="B85" t="s">
        <v>175</v>
      </c>
      <c r="C85" s="3">
        <v>1</v>
      </c>
      <c r="D85" s="3">
        <v>1</v>
      </c>
      <c r="E85" s="3">
        <v>1</v>
      </c>
      <c r="F85" s="3">
        <v>1</v>
      </c>
      <c r="G85" s="3">
        <v>1</v>
      </c>
      <c r="H85" s="3">
        <v>1</v>
      </c>
      <c r="I85" s="3">
        <f>IFERROR(VLOOKUP(A85,Players!A:AG,12,FALSE),"")</f>
        <v>9.5238095238095233E-2</v>
      </c>
      <c r="J85" s="3" t="str">
        <f>IFERROR(VLOOKUP(A85,Players!A:AG,20,FALSE),"")</f>
        <v/>
      </c>
      <c r="K85" s="13">
        <f>IFERROR(VLOOKUP(A85,Players!A:AG,31,FALSE),"")</f>
        <v>4.0467665109681725</v>
      </c>
      <c r="L85" s="13">
        <f>IFERROR(VLOOKUP(A85,Players!$A:$ER,148,FALSE),"")</f>
        <v>19.233544505770958</v>
      </c>
    </row>
    <row r="86" spans="1:12" x14ac:dyDescent="0.25">
      <c r="A86" t="s">
        <v>266</v>
      </c>
      <c r="B86" t="s">
        <v>175</v>
      </c>
      <c r="C86" s="3">
        <v>1</v>
      </c>
      <c r="D86" s="3">
        <v>1</v>
      </c>
      <c r="E86" s="3">
        <v>1</v>
      </c>
      <c r="F86" s="3">
        <v>1</v>
      </c>
      <c r="G86" s="3">
        <v>1</v>
      </c>
      <c r="H86" s="3">
        <v>1</v>
      </c>
      <c r="I86" s="3">
        <f>IFERROR(VLOOKUP(A86,Players!A:AG,12,FALSE),"")</f>
        <v>5.6022408963585429E-2</v>
      </c>
      <c r="J86" s="3" t="str">
        <f>IFERROR(VLOOKUP(A86,Players!A:AG,20,FALSE),"")</f>
        <v/>
      </c>
      <c r="K86" s="13">
        <f>IFERROR(VLOOKUP(A86,Players!A:AG,31,FALSE),"")</f>
        <v>4.1206407810115468</v>
      </c>
      <c r="L86" s="13">
        <f>IFERROR(VLOOKUP(A86,Players!$A:$ER,148,FALSE),"")</f>
        <v>18.623253152727173</v>
      </c>
    </row>
    <row r="87" spans="1:12" x14ac:dyDescent="0.25">
      <c r="A87" t="s">
        <v>267</v>
      </c>
      <c r="B87" t="s">
        <v>175</v>
      </c>
      <c r="C87" s="3">
        <v>1</v>
      </c>
      <c r="D87" s="3">
        <v>1</v>
      </c>
      <c r="E87" s="3">
        <v>1</v>
      </c>
      <c r="F87" s="3">
        <v>1</v>
      </c>
      <c r="G87" s="3">
        <v>1</v>
      </c>
      <c r="H87" s="3">
        <v>1</v>
      </c>
      <c r="I87" s="3">
        <f>IFERROR(VLOOKUP(A87,Players!A:AG,12,FALSE),"")</f>
        <v>0.29304029304029305</v>
      </c>
      <c r="J87" s="3" t="str">
        <f>IFERROR(VLOOKUP(A87,Players!A:AG,20,FALSE),"")</f>
        <v/>
      </c>
      <c r="K87" s="13">
        <f>IFERROR(VLOOKUP(A87,Players!A:AG,31,FALSE),"")</f>
        <v>3.7582663009798689</v>
      </c>
      <c r="L87" s="13">
        <f>IFERROR(VLOOKUP(A87,Players!$A:$ER,148,FALSE),"")</f>
        <v>17.136142901959325</v>
      </c>
    </row>
    <row r="88" spans="1:12" x14ac:dyDescent="0.25">
      <c r="A88" t="s">
        <v>268</v>
      </c>
      <c r="B88" t="s">
        <v>175</v>
      </c>
      <c r="C88" s="3">
        <v>1</v>
      </c>
      <c r="D88" s="3">
        <v>1</v>
      </c>
      <c r="E88" s="3">
        <v>1</v>
      </c>
      <c r="F88" s="3">
        <v>1</v>
      </c>
      <c r="G88" s="3">
        <v>1</v>
      </c>
      <c r="H88" s="3">
        <v>1</v>
      </c>
      <c r="I88" s="3">
        <f>IFERROR(VLOOKUP(A88,Players!A:AG,12,FALSE),"")</f>
        <v>0.23809523809523808</v>
      </c>
      <c r="J88" s="3" t="str">
        <f>IFERROR(VLOOKUP(A88,Players!A:AG,20,FALSE),"")</f>
        <v/>
      </c>
      <c r="K88" s="13">
        <f>IFERROR(VLOOKUP(A88,Players!A:AG,31,FALSE),"")</f>
        <v>4.6505431562054085</v>
      </c>
      <c r="L88" s="13">
        <f>IFERROR(VLOOKUP(A88,Players!$A:$ER,148,FALSE),"")</f>
        <v>21.223783218269979</v>
      </c>
    </row>
    <row r="89" spans="1:12" x14ac:dyDescent="0.25">
      <c r="A89" t="s">
        <v>269</v>
      </c>
      <c r="B89" t="s">
        <v>175</v>
      </c>
      <c r="C89" s="3">
        <v>1</v>
      </c>
      <c r="D89" s="3">
        <v>1</v>
      </c>
      <c r="E89" s="3">
        <v>1</v>
      </c>
      <c r="F89" s="3">
        <v>1</v>
      </c>
      <c r="G89" s="3">
        <v>1</v>
      </c>
      <c r="H89" s="3">
        <v>1</v>
      </c>
      <c r="I89" s="3">
        <f>IFERROR(VLOOKUP(A89,Players!A:AG,12,FALSE),"")</f>
        <v>0.41407867494824019</v>
      </c>
      <c r="J89" s="3" t="str">
        <f>IFERROR(VLOOKUP(A89,Players!A:AG,20,FALSE),"")</f>
        <v/>
      </c>
      <c r="K89" s="13">
        <f>IFERROR(VLOOKUP(A89,Players!A:AG,31,FALSE),"")</f>
        <v>4.6358256393038992</v>
      </c>
      <c r="L89" s="13">
        <f>IFERROR(VLOOKUP(A89,Players!$A:$ER,148,FALSE),"")</f>
        <v>20.89614396315757</v>
      </c>
    </row>
    <row r="90" spans="1:12" x14ac:dyDescent="0.25">
      <c r="A90" t="s">
        <v>270</v>
      </c>
      <c r="B90" t="s">
        <v>177</v>
      </c>
      <c r="C90" s="3">
        <v>1</v>
      </c>
      <c r="D90" s="3">
        <v>1</v>
      </c>
      <c r="E90" s="3">
        <v>1</v>
      </c>
      <c r="F90" s="3">
        <v>1</v>
      </c>
      <c r="G90" s="3">
        <v>1</v>
      </c>
      <c r="H90" s="3">
        <v>1</v>
      </c>
      <c r="I90" s="3" t="str">
        <f>IFERROR(VLOOKUP(A90,Players!A:AG,12,FALSE),"")</f>
        <v/>
      </c>
      <c r="J90" s="3">
        <f>IFERROR(VLOOKUP(A90,Players!A:AG,20,FALSE),"")</f>
        <v>0.49862877088007973</v>
      </c>
      <c r="K90" s="13">
        <f>IFERROR(VLOOKUP(A90,Players!A:AG,31,FALSE),"")</f>
        <v>3.6454446647990615</v>
      </c>
      <c r="L90" s="13">
        <f>IFERROR(VLOOKUP(A90,Players!$A:$ER,148,FALSE),"")</f>
        <v>16.599236873385944</v>
      </c>
    </row>
    <row r="91" spans="1:12" x14ac:dyDescent="0.25">
      <c r="A91" t="s">
        <v>271</v>
      </c>
      <c r="B91" t="s">
        <v>177</v>
      </c>
      <c r="C91" s="3">
        <v>1</v>
      </c>
      <c r="D91" s="3">
        <v>1</v>
      </c>
      <c r="E91" s="3">
        <v>1</v>
      </c>
      <c r="F91" s="3">
        <v>1</v>
      </c>
      <c r="G91" s="3">
        <v>1</v>
      </c>
      <c r="H91" s="3">
        <v>1</v>
      </c>
      <c r="I91" s="3">
        <f>IFERROR(VLOOKUP(A91,Players!A:AG,12,FALSE),"")</f>
        <v>0.10582010582010581</v>
      </c>
      <c r="J91" s="3" t="str">
        <f>IFERROR(VLOOKUP(A91,Players!A:AG,20,FALSE),"")</f>
        <v/>
      </c>
      <c r="K91" s="13">
        <f>IFERROR(VLOOKUP(A91,Players!A:AG,31,FALSE),"")</f>
        <v>4.2394530523976188</v>
      </c>
      <c r="L91" s="13">
        <f>IFERROR(VLOOKUP(A91,Players!$A:$ER,148,FALSE),"")</f>
        <v>18.963361352745427</v>
      </c>
    </row>
    <row r="92" spans="1:12" x14ac:dyDescent="0.25">
      <c r="A92" t="s">
        <v>272</v>
      </c>
      <c r="B92" t="s">
        <v>177</v>
      </c>
      <c r="C92" s="3">
        <v>1</v>
      </c>
      <c r="D92" s="3">
        <v>1</v>
      </c>
      <c r="E92" s="3">
        <v>1</v>
      </c>
      <c r="F92" s="3">
        <v>1</v>
      </c>
      <c r="G92" s="3">
        <v>1</v>
      </c>
      <c r="H92" s="3">
        <v>1</v>
      </c>
      <c r="I92" s="3">
        <f>IFERROR(VLOOKUP(A92,Players!A:AG,12,FALSE),"")</f>
        <v>7.3260073260073263E-2</v>
      </c>
      <c r="J92" s="3" t="str">
        <f>IFERROR(VLOOKUP(A92,Players!A:AG,20,FALSE),"")</f>
        <v/>
      </c>
      <c r="K92" s="13">
        <f>IFERROR(VLOOKUP(A92,Players!A:AG,31,FALSE),"")</f>
        <v>4.6959053157584663</v>
      </c>
      <c r="L92" s="13">
        <f>IFERROR(VLOOKUP(A92,Players!$A:$ER,148,FALSE),"")</f>
        <v>21.356179335061778</v>
      </c>
    </row>
    <row r="93" spans="1:12" x14ac:dyDescent="0.25">
      <c r="A93" t="s">
        <v>273</v>
      </c>
      <c r="B93" t="s">
        <v>177</v>
      </c>
      <c r="C93" s="3">
        <v>1</v>
      </c>
      <c r="D93" s="3">
        <v>1</v>
      </c>
      <c r="E93" s="3">
        <v>1</v>
      </c>
      <c r="F93" s="3">
        <v>1</v>
      </c>
      <c r="G93" s="3">
        <v>1</v>
      </c>
      <c r="H93" s="3">
        <v>1</v>
      </c>
      <c r="I93" s="3">
        <f>IFERROR(VLOOKUP(A93,Players!A:AG,12,FALSE),"")</f>
        <v>0.15873015873015872</v>
      </c>
      <c r="J93" s="3" t="str">
        <f>IFERROR(VLOOKUP(A93,Players!A:AG,20,FALSE),"")</f>
        <v/>
      </c>
      <c r="K93" s="13">
        <f>IFERROR(VLOOKUP(A93,Players!A:AG,31,FALSE),"")</f>
        <v>5.2394173017106391</v>
      </c>
      <c r="L93" s="13">
        <f>IFERROR(VLOOKUP(A93,Players!$A:$ER,148,FALSE),"")</f>
        <v>23.567121863934318</v>
      </c>
    </row>
    <row r="94" spans="1:12" x14ac:dyDescent="0.25">
      <c r="A94" t="s">
        <v>274</v>
      </c>
      <c r="B94" t="s">
        <v>177</v>
      </c>
      <c r="C94" s="3">
        <v>1</v>
      </c>
      <c r="D94" s="3">
        <v>1</v>
      </c>
      <c r="E94" s="3">
        <v>1</v>
      </c>
      <c r="F94" s="3">
        <v>1</v>
      </c>
      <c r="G94" s="3">
        <v>1</v>
      </c>
      <c r="H94" s="3">
        <v>1</v>
      </c>
      <c r="I94" s="3">
        <f>IFERROR(VLOOKUP(A94,Players!A:AG,12,FALSE),"")</f>
        <v>6.3492063492063489E-2</v>
      </c>
      <c r="J94" s="3" t="str">
        <f>IFERROR(VLOOKUP(A94,Players!A:AG,20,FALSE),"")</f>
        <v/>
      </c>
      <c r="K94" s="13">
        <f>IFERROR(VLOOKUP(A94,Players!A:AG,31,FALSE),"")</f>
        <v>4.5178893092995906</v>
      </c>
      <c r="L94" s="13">
        <f>IFERROR(VLOOKUP(A94,Players!$A:$ER,148,FALSE),"")</f>
        <v>20.425150336756694</v>
      </c>
    </row>
    <row r="95" spans="1:12" x14ac:dyDescent="0.25">
      <c r="A95" t="s">
        <v>275</v>
      </c>
      <c r="B95" t="s">
        <v>177</v>
      </c>
      <c r="C95" s="3">
        <v>1</v>
      </c>
      <c r="D95" s="3">
        <v>1</v>
      </c>
      <c r="E95" s="3">
        <v>1</v>
      </c>
      <c r="F95" s="3">
        <v>1</v>
      </c>
      <c r="G95" s="3">
        <v>1</v>
      </c>
      <c r="H95" s="3">
        <v>1</v>
      </c>
      <c r="I95" s="3">
        <f>IFERROR(VLOOKUP(A95,Players!A:AG,12,FALSE),"")</f>
        <v>9.5238095238095233E-2</v>
      </c>
      <c r="J95" s="3" t="str">
        <f>IFERROR(VLOOKUP(A95,Players!A:AG,20,FALSE),"")</f>
        <v/>
      </c>
      <c r="K95" s="13">
        <f>IFERROR(VLOOKUP(A95,Players!A:AG,31,FALSE),"")</f>
        <v>4.2836774613187938</v>
      </c>
      <c r="L95" s="13">
        <f>IFERROR(VLOOKUP(A95,Players!$A:$ER,148,FALSE),"")</f>
        <v>20.189749823897511</v>
      </c>
    </row>
    <row r="96" spans="1:12" x14ac:dyDescent="0.25">
      <c r="A96" t="s">
        <v>276</v>
      </c>
      <c r="B96" s="3" t="s">
        <v>177</v>
      </c>
      <c r="C96" s="3">
        <v>1</v>
      </c>
      <c r="D96" s="3">
        <v>1</v>
      </c>
      <c r="E96" s="3">
        <v>1</v>
      </c>
      <c r="F96" s="3">
        <v>1</v>
      </c>
      <c r="G96" s="3">
        <v>1</v>
      </c>
      <c r="H96" s="3">
        <v>1</v>
      </c>
      <c r="I96" s="3">
        <f>IFERROR(VLOOKUP(A96,Players!A:AG,12,FALSE),"")</f>
        <v>9.5238095238095233E-2</v>
      </c>
      <c r="J96" s="3" t="str">
        <f>IFERROR(VLOOKUP(A96,Players!A:AG,20,FALSE),"")</f>
        <v/>
      </c>
      <c r="K96" s="13">
        <f>IFERROR(VLOOKUP(A96,Players!A:AG,31,FALSE),"")</f>
        <v>4.1937383396834562</v>
      </c>
      <c r="L96" s="13">
        <f>IFERROR(VLOOKUP(A96,Players!$A:$ER,148,FALSE),"")</f>
        <v>19.807839692106583</v>
      </c>
    </row>
    <row r="97" spans="1:12" x14ac:dyDescent="0.25">
      <c r="A97" t="s">
        <v>277</v>
      </c>
      <c r="B97" t="s">
        <v>177</v>
      </c>
      <c r="C97" s="3">
        <v>1</v>
      </c>
      <c r="D97" s="3">
        <v>1</v>
      </c>
      <c r="E97" s="3">
        <v>1</v>
      </c>
      <c r="F97" s="3">
        <v>1</v>
      </c>
      <c r="G97" s="3">
        <v>1</v>
      </c>
      <c r="H97" s="3">
        <v>1</v>
      </c>
      <c r="I97" s="3">
        <f>IFERROR(VLOOKUP(A97,Players!A:AG,12,FALSE),"")</f>
        <v>0.21994941163532386</v>
      </c>
      <c r="J97" s="3" t="str">
        <f>IFERROR(VLOOKUP(A97,Players!A:AG,20,FALSE),"")</f>
        <v/>
      </c>
      <c r="K97" s="13">
        <f>IFERROR(VLOOKUP(A97,Players!A:AG,31,FALSE),"")</f>
        <v>5.3644652971635924</v>
      </c>
      <c r="L97" s="13">
        <f>IFERROR(VLOOKUP(A97,Players!$A:$ER,148,FALSE),"")</f>
        <v>24.516415689899215</v>
      </c>
    </row>
    <row r="98" spans="1:12" x14ac:dyDescent="0.25">
      <c r="A98" t="s">
        <v>278</v>
      </c>
      <c r="B98" t="s">
        <v>177</v>
      </c>
      <c r="C98" s="3">
        <v>1</v>
      </c>
      <c r="D98" s="3">
        <v>1</v>
      </c>
      <c r="E98" s="3">
        <v>1</v>
      </c>
      <c r="F98" s="3">
        <v>1</v>
      </c>
      <c r="G98" s="3">
        <v>1</v>
      </c>
      <c r="H98" s="3">
        <v>1</v>
      </c>
      <c r="I98" s="3" t="str">
        <f>IFERROR(VLOOKUP(A98,Players!A:AG,12,FALSE),"")</f>
        <v/>
      </c>
      <c r="J98" s="3" t="str">
        <f>IFERROR(VLOOKUP(A98,Players!A:AG,20,FALSE),"")</f>
        <v/>
      </c>
      <c r="K98" s="13" t="str">
        <f>IFERROR(VLOOKUP(A98,Players!A:AG,31,FALSE),"")</f>
        <v/>
      </c>
      <c r="L98" s="13" t="str">
        <f>IFERROR(VLOOKUP(A98,Players!$A:$ER,148,FALSE),"")</f>
        <v/>
      </c>
    </row>
    <row r="99" spans="1:12" x14ac:dyDescent="0.25">
      <c r="A99" t="s">
        <v>279</v>
      </c>
      <c r="B99" t="s">
        <v>177</v>
      </c>
      <c r="C99" s="3">
        <v>1</v>
      </c>
      <c r="D99" s="3">
        <v>1</v>
      </c>
      <c r="E99" s="3">
        <v>1</v>
      </c>
      <c r="F99" s="3">
        <v>1</v>
      </c>
      <c r="G99" s="3">
        <v>1</v>
      </c>
      <c r="H99" s="3">
        <v>1</v>
      </c>
      <c r="I99" s="3">
        <f>IFERROR(VLOOKUP(A99,Players!A:AG,12,FALSE),"")</f>
        <v>0.21164021164021163</v>
      </c>
      <c r="J99" s="3" t="str">
        <f>IFERROR(VLOOKUP(A99,Players!A:AG,20,FALSE),"")</f>
        <v/>
      </c>
      <c r="K99" s="13">
        <f>IFERROR(VLOOKUP(A99,Players!A:AG,31,FALSE),"")</f>
        <v>4.8957451425780043</v>
      </c>
      <c r="L99" s="13">
        <f>IFERROR(VLOOKUP(A99,Players!$A:$ER,148,FALSE),"")</f>
        <v>22.211554391383455</v>
      </c>
    </row>
    <row r="100" spans="1:12" x14ac:dyDescent="0.25">
      <c r="A100" t="s">
        <v>280</v>
      </c>
      <c r="B100" t="s">
        <v>177</v>
      </c>
      <c r="C100" s="3">
        <v>1</v>
      </c>
      <c r="D100" s="3">
        <v>1</v>
      </c>
      <c r="E100" s="3">
        <v>1</v>
      </c>
      <c r="F100" s="3">
        <v>1</v>
      </c>
      <c r="G100" s="3">
        <v>1</v>
      </c>
      <c r="H100" s="3">
        <v>1</v>
      </c>
      <c r="I100" s="3">
        <f>IFERROR(VLOOKUP(A100,Players!A:AG,12,FALSE),"")</f>
        <v>0.33068783068783064</v>
      </c>
      <c r="J100" s="3" t="str">
        <f>IFERROR(VLOOKUP(A100,Players!A:AG,20,FALSE),"")</f>
        <v/>
      </c>
      <c r="K100" s="13">
        <f>IFERROR(VLOOKUP(A100,Players!A:AG,31,FALSE),"")</f>
        <v>4.1265419875320859</v>
      </c>
      <c r="L100" s="13">
        <f>IFERROR(VLOOKUP(A100,Players!$A:$ER,148,FALSE),"")</f>
        <v>18.461999043931812</v>
      </c>
    </row>
    <row r="101" spans="1:12" x14ac:dyDescent="0.25">
      <c r="A101" t="s">
        <v>281</v>
      </c>
      <c r="B101" t="s">
        <v>179</v>
      </c>
      <c r="C101" s="3">
        <v>1</v>
      </c>
      <c r="D101" s="3">
        <v>1</v>
      </c>
      <c r="E101" s="3">
        <v>1</v>
      </c>
      <c r="F101" s="3">
        <v>1</v>
      </c>
      <c r="G101" s="3">
        <v>1</v>
      </c>
      <c r="H101" s="3">
        <v>1</v>
      </c>
      <c r="I101" s="3" t="str">
        <f>IFERROR(VLOOKUP(A101,Players!A:AG,12,FALSE),"")</f>
        <v/>
      </c>
      <c r="J101" s="3">
        <f>IFERROR(VLOOKUP(A101,Players!A:AG,20,FALSE),"")</f>
        <v>0.52910052910052907</v>
      </c>
      <c r="K101" s="13">
        <f>IFERROR(VLOOKUP(A101,Players!A:AG,31,FALSE),"")</f>
        <v>2.8199278237938032</v>
      </c>
      <c r="L101" s="13">
        <f>IFERROR(VLOOKUP(A101,Players!$A:$ER,148,FALSE),"")</f>
        <v>13.472465298924037</v>
      </c>
    </row>
    <row r="102" spans="1:12" x14ac:dyDescent="0.25">
      <c r="A102" t="s">
        <v>282</v>
      </c>
      <c r="B102" t="s">
        <v>179</v>
      </c>
      <c r="C102" s="3">
        <v>1</v>
      </c>
      <c r="D102" s="3">
        <v>1</v>
      </c>
      <c r="E102" s="3">
        <v>1</v>
      </c>
      <c r="F102" s="3">
        <v>1</v>
      </c>
      <c r="G102" s="3">
        <v>1</v>
      </c>
      <c r="H102" s="3">
        <v>1</v>
      </c>
      <c r="I102" s="3">
        <f>IFERROR(VLOOKUP(A102,Players!A:AG,12,FALSE),"")</f>
        <v>5.0125313283208017E-2</v>
      </c>
      <c r="J102" s="3" t="str">
        <f>IFERROR(VLOOKUP(A102,Players!A:AG,20,FALSE),"")</f>
        <v/>
      </c>
      <c r="K102" s="13">
        <f>IFERROR(VLOOKUP(A102,Players!A:AG,31,FALSE),"")</f>
        <v>3.7629132083050596</v>
      </c>
      <c r="L102" s="13">
        <f>IFERROR(VLOOKUP(A102,Players!$A:$ER,148,FALSE),"")</f>
        <v>17.938220976813597</v>
      </c>
    </row>
    <row r="103" spans="1:12" x14ac:dyDescent="0.25">
      <c r="A103" t="s">
        <v>283</v>
      </c>
      <c r="B103" t="s">
        <v>179</v>
      </c>
      <c r="C103" s="3">
        <v>1</v>
      </c>
      <c r="D103" s="3">
        <v>1</v>
      </c>
      <c r="E103" s="3">
        <v>1</v>
      </c>
      <c r="F103" s="3">
        <v>1</v>
      </c>
      <c r="G103" s="3">
        <v>1</v>
      </c>
      <c r="H103" s="3">
        <v>1</v>
      </c>
      <c r="I103" s="3">
        <f>IFERROR(VLOOKUP(A103,Players!A:AG,12,FALSE),"")</f>
        <v>6.3492063492063489E-2</v>
      </c>
      <c r="J103" s="3" t="str">
        <f>IFERROR(VLOOKUP(A103,Players!A:AG,20,FALSE),"")</f>
        <v/>
      </c>
      <c r="K103" s="13">
        <f>IFERROR(VLOOKUP(A103,Players!A:AG,31,FALSE),"")</f>
        <v>3.9813523630844205</v>
      </c>
      <c r="L103" s="13">
        <f>IFERROR(VLOOKUP(A103,Players!$A:$ER,148,FALSE),"")</f>
        <v>19.037916596395785</v>
      </c>
    </row>
    <row r="104" spans="1:12" x14ac:dyDescent="0.25">
      <c r="A104" t="s">
        <v>284</v>
      </c>
      <c r="B104" t="s">
        <v>179</v>
      </c>
      <c r="C104" s="3">
        <v>1</v>
      </c>
      <c r="D104" s="3">
        <v>1</v>
      </c>
      <c r="E104" s="3">
        <v>1</v>
      </c>
      <c r="F104" s="3">
        <v>1</v>
      </c>
      <c r="G104" s="3">
        <v>1</v>
      </c>
      <c r="H104" s="3">
        <v>1</v>
      </c>
      <c r="I104" s="3">
        <f>IFERROR(VLOOKUP(A104,Players!A:AG,12,FALSE),"")</f>
        <v>7.9365079365079361E-2</v>
      </c>
      <c r="J104" s="3" t="str">
        <f>IFERROR(VLOOKUP(A104,Players!A:AG,20,FALSE),"")</f>
        <v/>
      </c>
      <c r="K104" s="13">
        <f>IFERROR(VLOOKUP(A104,Players!A:AG,31,FALSE),"")</f>
        <v>3.8739048745004787</v>
      </c>
      <c r="L104" s="13">
        <f>IFERROR(VLOOKUP(A104,Players!$A:$ER,148,FALSE),"")</f>
        <v>18.501608301415921</v>
      </c>
    </row>
    <row r="105" spans="1:12" x14ac:dyDescent="0.25">
      <c r="A105" t="s">
        <v>285</v>
      </c>
      <c r="B105" t="s">
        <v>179</v>
      </c>
      <c r="C105" s="3">
        <v>1</v>
      </c>
      <c r="D105" s="3">
        <v>1</v>
      </c>
      <c r="E105" s="3">
        <v>1</v>
      </c>
      <c r="F105" s="3">
        <v>1</v>
      </c>
      <c r="G105" s="3">
        <v>1</v>
      </c>
      <c r="H105" s="3">
        <v>1</v>
      </c>
      <c r="I105" s="3">
        <f>IFERROR(VLOOKUP(A105,Players!A:AG,12,FALSE),"")</f>
        <v>5.2910052910052907E-2</v>
      </c>
      <c r="J105" s="3" t="str">
        <f>IFERROR(VLOOKUP(A105,Players!A:AG,20,FALSE),"")</f>
        <v/>
      </c>
      <c r="K105" s="13">
        <f>IFERROR(VLOOKUP(A105,Players!A:AG,31,FALSE),"")</f>
        <v>3.9341616501624683</v>
      </c>
      <c r="L105" s="13">
        <f>IFERROR(VLOOKUP(A105,Players!$A:$ER,148,FALSE),"")</f>
        <v>18.727636310899488</v>
      </c>
    </row>
    <row r="106" spans="1:12" x14ac:dyDescent="0.25">
      <c r="A106" t="s">
        <v>286</v>
      </c>
      <c r="B106" t="s">
        <v>179</v>
      </c>
      <c r="C106" s="3">
        <v>1</v>
      </c>
      <c r="D106" s="3">
        <v>1</v>
      </c>
      <c r="E106" s="3">
        <v>1</v>
      </c>
      <c r="F106" s="3">
        <v>1</v>
      </c>
      <c r="G106" s="3">
        <v>1</v>
      </c>
      <c r="H106" s="3">
        <v>1</v>
      </c>
      <c r="I106" s="3">
        <f>IFERROR(VLOOKUP(A106,Players!A:AG,12,FALSE),"")</f>
        <v>0.11904761904761904</v>
      </c>
      <c r="J106" s="3" t="str">
        <f>IFERROR(VLOOKUP(A106,Players!A:AG,20,FALSE),"")</f>
        <v/>
      </c>
      <c r="K106" s="13">
        <f>IFERROR(VLOOKUP(A106,Players!A:AG,31,FALSE),"")</f>
        <v>3.8658802493397211</v>
      </c>
      <c r="L106" s="13">
        <f>IFERROR(VLOOKUP(A106,Players!$A:$ER,148,FALSE),"")</f>
        <v>18.462414640822299</v>
      </c>
    </row>
    <row r="107" spans="1:12" x14ac:dyDescent="0.25">
      <c r="A107" t="s">
        <v>287</v>
      </c>
      <c r="B107" t="s">
        <v>179</v>
      </c>
      <c r="C107" s="3">
        <v>1</v>
      </c>
      <c r="D107" s="3">
        <v>1</v>
      </c>
      <c r="E107" s="3">
        <v>1</v>
      </c>
      <c r="F107" s="3">
        <v>1</v>
      </c>
      <c r="G107" s="3">
        <v>1</v>
      </c>
      <c r="H107" s="3">
        <v>1</v>
      </c>
      <c r="I107" s="3">
        <f>IFERROR(VLOOKUP(A107,Players!A:AG,12,FALSE),"")</f>
        <v>8.6580086580086577E-2</v>
      </c>
      <c r="J107" s="3" t="str">
        <f>IFERROR(VLOOKUP(A107,Players!A:AG,20,FALSE),"")</f>
        <v/>
      </c>
      <c r="K107" s="13">
        <f>IFERROR(VLOOKUP(A107,Players!A:AG,31,FALSE),"")</f>
        <v>3.1452088349215699</v>
      </c>
      <c r="L107" s="13">
        <f>IFERROR(VLOOKUP(A107,Players!$A:$ER,148,FALSE),"")</f>
        <v>15.060593892386303</v>
      </c>
    </row>
    <row r="108" spans="1:12" x14ac:dyDescent="0.25">
      <c r="A108" t="s">
        <v>288</v>
      </c>
      <c r="B108" t="s">
        <v>179</v>
      </c>
      <c r="C108" s="3">
        <v>1</v>
      </c>
      <c r="D108" s="3">
        <v>1</v>
      </c>
      <c r="E108" s="3">
        <v>1</v>
      </c>
      <c r="F108" s="3">
        <v>1</v>
      </c>
      <c r="G108" s="3">
        <v>1</v>
      </c>
      <c r="H108" s="3">
        <v>1</v>
      </c>
      <c r="I108" s="3">
        <f>IFERROR(VLOOKUP(A108,Players!A:AG,12,FALSE),"")</f>
        <v>0.25396825396825395</v>
      </c>
      <c r="J108" s="3" t="str">
        <f>IFERROR(VLOOKUP(A108,Players!A:AG,20,FALSE),"")</f>
        <v/>
      </c>
      <c r="K108" s="13">
        <f>IFERROR(VLOOKUP(A108,Players!A:AG,31,FALSE),"")</f>
        <v>4.5618618789366883</v>
      </c>
      <c r="L108" s="13">
        <f>IFERROR(VLOOKUP(A108,Players!$A:$ER,148,FALSE),"")</f>
        <v>20.915452639223314</v>
      </c>
    </row>
    <row r="109" spans="1:12" x14ac:dyDescent="0.25">
      <c r="A109" t="s">
        <v>289</v>
      </c>
      <c r="B109" t="s">
        <v>179</v>
      </c>
      <c r="C109" s="3">
        <v>1</v>
      </c>
      <c r="D109" s="3">
        <v>1</v>
      </c>
      <c r="E109" s="3">
        <v>1</v>
      </c>
      <c r="F109" s="3">
        <v>1</v>
      </c>
      <c r="G109" s="3">
        <v>1</v>
      </c>
      <c r="H109" s="3">
        <v>1</v>
      </c>
      <c r="I109" s="3">
        <f>IFERROR(VLOOKUP(A109,Players!A:AG,12,FALSE),"")</f>
        <v>0.21164021164021163</v>
      </c>
      <c r="J109" s="3" t="str">
        <f>IFERROR(VLOOKUP(A109,Players!A:AG,20,FALSE),"")</f>
        <v/>
      </c>
      <c r="K109" s="13">
        <f>IFERROR(VLOOKUP(A109,Players!A:AG,31,FALSE),"")</f>
        <v>4.0993341929791827</v>
      </c>
      <c r="L109" s="13">
        <f>IFERROR(VLOOKUP(A109,Players!$A:$ER,148,FALSE),"")</f>
        <v>18.961969342599673</v>
      </c>
    </row>
    <row r="110" spans="1:12" x14ac:dyDescent="0.25">
      <c r="A110" t="s">
        <v>290</v>
      </c>
      <c r="B110" t="s">
        <v>179</v>
      </c>
      <c r="C110" s="3">
        <v>1</v>
      </c>
      <c r="D110" s="3">
        <v>1</v>
      </c>
      <c r="E110" s="3">
        <v>1</v>
      </c>
      <c r="F110" s="3">
        <v>1</v>
      </c>
      <c r="G110" s="3">
        <v>1</v>
      </c>
      <c r="H110" s="3">
        <v>1</v>
      </c>
      <c r="I110" s="3">
        <f>IFERROR(VLOOKUP(A110,Players!A:AG,12,FALSE),"")</f>
        <v>0.21164021164021163</v>
      </c>
      <c r="J110" s="3" t="str">
        <f>IFERROR(VLOOKUP(A110,Players!A:AG,20,FALSE),"")</f>
        <v/>
      </c>
      <c r="K110" s="13">
        <f>IFERROR(VLOOKUP(A110,Players!A:AG,31,FALSE),"")</f>
        <v>4.4228888658879395</v>
      </c>
      <c r="L110" s="13">
        <f>IFERROR(VLOOKUP(A110,Players!$A:$ER,148,FALSE),"")</f>
        <v>20.513387882900894</v>
      </c>
    </row>
    <row r="111" spans="1:12" x14ac:dyDescent="0.25">
      <c r="A111" t="s">
        <v>291</v>
      </c>
      <c r="B111" t="s">
        <v>179</v>
      </c>
      <c r="C111" s="3">
        <v>1</v>
      </c>
      <c r="D111" s="3">
        <v>1</v>
      </c>
      <c r="E111" s="3">
        <v>1</v>
      </c>
      <c r="F111" s="3">
        <v>1</v>
      </c>
      <c r="G111" s="3">
        <v>1</v>
      </c>
      <c r="H111" s="3">
        <v>1</v>
      </c>
      <c r="I111" s="3">
        <f>IFERROR(VLOOKUP(A111,Players!A:AG,12,FALSE),"")</f>
        <v>0.38095238095238093</v>
      </c>
      <c r="J111" s="3" t="str">
        <f>IFERROR(VLOOKUP(A111,Players!A:AG,20,FALSE),"")</f>
        <v/>
      </c>
      <c r="K111" s="13">
        <f>IFERROR(VLOOKUP(A111,Players!A:AG,31,FALSE),"")</f>
        <v>4.2708802308802305</v>
      </c>
      <c r="L111" s="13">
        <f>IFERROR(VLOOKUP(A111,Players!$A:$ER,148,FALSE),"")</f>
        <v>19.401764566017423</v>
      </c>
    </row>
    <row r="112" spans="1:12" x14ac:dyDescent="0.25">
      <c r="A112" t="s">
        <v>292</v>
      </c>
      <c r="B112" t="s">
        <v>187</v>
      </c>
      <c r="C112" s="3">
        <v>1</v>
      </c>
      <c r="D112" s="3">
        <v>1</v>
      </c>
      <c r="E112" s="3">
        <v>1</v>
      </c>
      <c r="F112" s="3">
        <v>1</v>
      </c>
      <c r="G112" s="3">
        <v>1</v>
      </c>
      <c r="H112" s="3">
        <v>1</v>
      </c>
      <c r="I112" s="3" t="str">
        <f>IFERROR(VLOOKUP(A112,Players!A:AG,12,FALSE),"")</f>
        <v/>
      </c>
      <c r="J112" s="3">
        <f>IFERROR(VLOOKUP(A112,Players!A:AG,20,FALSE),"")</f>
        <v>0.49862877088007973</v>
      </c>
      <c r="K112" s="13">
        <f>IFERROR(VLOOKUP(A112,Players!A:AG,31,FALSE),"")</f>
        <v>3.0302169290016319</v>
      </c>
      <c r="L112" s="13">
        <f>IFERROR(VLOOKUP(A112,Players!$A:$ER,148,FALSE),"")</f>
        <v>12.732096880332554</v>
      </c>
    </row>
    <row r="113" spans="1:12" x14ac:dyDescent="0.25">
      <c r="A113" t="s">
        <v>293</v>
      </c>
      <c r="B113" t="s">
        <v>187</v>
      </c>
      <c r="C113" s="3">
        <v>1</v>
      </c>
      <c r="D113" s="3">
        <v>1</v>
      </c>
      <c r="E113" s="3">
        <v>1</v>
      </c>
      <c r="F113" s="3">
        <v>1</v>
      </c>
      <c r="G113" s="3">
        <v>1</v>
      </c>
      <c r="H113" s="3">
        <v>1</v>
      </c>
      <c r="I113" s="3">
        <f>IFERROR(VLOOKUP(A113,Players!A:AG,12,FALSE),"")</f>
        <v>0.13605442176870747</v>
      </c>
      <c r="J113" s="3" t="str">
        <f>IFERROR(VLOOKUP(A113,Players!A:AG,20,FALSE),"")</f>
        <v/>
      </c>
      <c r="K113" s="13">
        <f>IFERROR(VLOOKUP(A113,Players!A:AG,31,FALSE),"")</f>
        <v>3.8263742325063643</v>
      </c>
      <c r="L113" s="13">
        <f>IFERROR(VLOOKUP(A113,Players!$A:$ER,148,FALSE),"")</f>
        <v>15.898178664166451</v>
      </c>
    </row>
    <row r="114" spans="1:12" x14ac:dyDescent="0.25">
      <c r="A114" t="s">
        <v>294</v>
      </c>
      <c r="B114" t="s">
        <v>187</v>
      </c>
      <c r="C114" s="3">
        <v>1</v>
      </c>
      <c r="D114" s="3">
        <v>1</v>
      </c>
      <c r="E114" s="3">
        <v>1</v>
      </c>
      <c r="F114" s="3">
        <v>1</v>
      </c>
      <c r="G114" s="3">
        <v>1</v>
      </c>
      <c r="H114" s="3">
        <v>1</v>
      </c>
      <c r="I114" s="3">
        <f>IFERROR(VLOOKUP(A114,Players!A:AG,12,FALSE),"")</f>
        <v>7.9365079365079361E-2</v>
      </c>
      <c r="J114" s="3" t="str">
        <f>IFERROR(VLOOKUP(A114,Players!A:AG,20,FALSE),"")</f>
        <v/>
      </c>
      <c r="K114" s="13">
        <f>IFERROR(VLOOKUP(A114,Players!A:AG,31,FALSE),"")</f>
        <v>3.6278850983050424</v>
      </c>
      <c r="L114" s="13">
        <f>IFERROR(VLOOKUP(A114,Players!$A:$ER,148,FALSE),"")</f>
        <v>15.315975502708852</v>
      </c>
    </row>
    <row r="115" spans="1:12" x14ac:dyDescent="0.25">
      <c r="A115" t="s">
        <v>295</v>
      </c>
      <c r="B115" t="s">
        <v>187</v>
      </c>
      <c r="C115" s="3">
        <v>1</v>
      </c>
      <c r="D115" s="3">
        <v>1</v>
      </c>
      <c r="E115" s="3">
        <v>1</v>
      </c>
      <c r="F115" s="3">
        <v>1</v>
      </c>
      <c r="G115" s="3">
        <v>1</v>
      </c>
      <c r="H115" s="3">
        <v>1</v>
      </c>
      <c r="I115" s="3">
        <f>IFERROR(VLOOKUP(A115,Players!A:AG,12,FALSE),"")</f>
        <v>7.3260073260073263E-2</v>
      </c>
      <c r="J115" s="3" t="str">
        <f>IFERROR(VLOOKUP(A115,Players!A:AG,20,FALSE),"")</f>
        <v/>
      </c>
      <c r="K115" s="13">
        <f>IFERROR(VLOOKUP(A115,Players!A:AG,31,FALSE),"")</f>
        <v>3.6290195695628391</v>
      </c>
      <c r="L115" s="13">
        <f>IFERROR(VLOOKUP(A115,Players!$A:$ER,148,FALSE),"")</f>
        <v>15.300471462740894</v>
      </c>
    </row>
    <row r="116" spans="1:12" x14ac:dyDescent="0.25">
      <c r="A116" t="s">
        <v>296</v>
      </c>
      <c r="B116" t="s">
        <v>187</v>
      </c>
      <c r="C116" s="3">
        <v>1</v>
      </c>
      <c r="D116" s="3">
        <v>1</v>
      </c>
      <c r="E116" s="3">
        <v>1</v>
      </c>
      <c r="F116" s="3">
        <v>1</v>
      </c>
      <c r="G116" s="3">
        <v>1</v>
      </c>
      <c r="H116" s="3">
        <v>1</v>
      </c>
      <c r="I116" s="3">
        <f>IFERROR(VLOOKUP(A116,Players!A:AG,12,FALSE),"")</f>
        <v>9.5238095238095233E-2</v>
      </c>
      <c r="J116" s="3" t="str">
        <f>IFERROR(VLOOKUP(A116,Players!A:AG,20,FALSE),"")</f>
        <v/>
      </c>
      <c r="K116" s="13">
        <f>IFERROR(VLOOKUP(A116,Players!A:AG,31,FALSE),"")</f>
        <v>3.9079477379973606</v>
      </c>
      <c r="L116" s="13">
        <f>IFERROR(VLOOKUP(A116,Players!$A:$ER,148,FALSE),"")</f>
        <v>16.593521034611584</v>
      </c>
    </row>
    <row r="117" spans="1:12" x14ac:dyDescent="0.25">
      <c r="A117" t="s">
        <v>297</v>
      </c>
      <c r="B117" t="s">
        <v>187</v>
      </c>
      <c r="C117" s="3">
        <v>1</v>
      </c>
      <c r="D117" s="3">
        <v>1</v>
      </c>
      <c r="E117" s="3">
        <v>1</v>
      </c>
      <c r="F117" s="3">
        <v>1</v>
      </c>
      <c r="G117" s="3">
        <v>1</v>
      </c>
      <c r="H117" s="3">
        <v>1</v>
      </c>
      <c r="I117" s="3">
        <f>IFERROR(VLOOKUP(A117,Players!A:AG,12,FALSE),"")</f>
        <v>0.10025062656641603</v>
      </c>
      <c r="J117" s="3" t="str">
        <f>IFERROR(VLOOKUP(A117,Players!A:AG,20,FALSE),"")</f>
        <v/>
      </c>
      <c r="K117" s="13">
        <f>IFERROR(VLOOKUP(A117,Players!A:AG,31,FALSE),"")</f>
        <v>3.8205569131016435</v>
      </c>
      <c r="L117" s="13">
        <f>IFERROR(VLOOKUP(A117,Players!$A:$ER,148,FALSE),"")</f>
        <v>16.140169719657266</v>
      </c>
    </row>
    <row r="118" spans="1:12" x14ac:dyDescent="0.25">
      <c r="A118" t="s">
        <v>298</v>
      </c>
      <c r="B118" t="s">
        <v>187</v>
      </c>
      <c r="C118" s="3">
        <v>1</v>
      </c>
      <c r="D118" s="3">
        <v>1</v>
      </c>
      <c r="E118" s="3">
        <v>1</v>
      </c>
      <c r="F118" s="3">
        <v>1</v>
      </c>
      <c r="G118" s="3">
        <v>1</v>
      </c>
      <c r="H118" s="3">
        <v>1</v>
      </c>
      <c r="I118" s="3">
        <f>IFERROR(VLOOKUP(A118,Players!A:AG,12,FALSE),"")</f>
        <v>0.21164021164021163</v>
      </c>
      <c r="J118" s="3" t="str">
        <f>IFERROR(VLOOKUP(A118,Players!A:AG,20,FALSE),"")</f>
        <v/>
      </c>
      <c r="K118" s="13">
        <f>IFERROR(VLOOKUP(A118,Players!A:AG,31,FALSE),"")</f>
        <v>4.8931416013430811</v>
      </c>
      <c r="L118" s="13">
        <f>IFERROR(VLOOKUP(A118,Players!$A:$ER,148,FALSE),"")</f>
        <v>22.335210579062348</v>
      </c>
    </row>
    <row r="119" spans="1:12" x14ac:dyDescent="0.25">
      <c r="A119" t="s">
        <v>299</v>
      </c>
      <c r="B119" t="s">
        <v>187</v>
      </c>
      <c r="C119" s="3">
        <v>1</v>
      </c>
      <c r="D119" s="3">
        <v>1</v>
      </c>
      <c r="E119" s="3">
        <v>1</v>
      </c>
      <c r="F119" s="3">
        <v>1</v>
      </c>
      <c r="G119" s="3">
        <v>1</v>
      </c>
      <c r="H119" s="3">
        <v>1</v>
      </c>
      <c r="I119" s="3">
        <f>IFERROR(VLOOKUP(A119,Players!A:AG,12,FALSE),"")</f>
        <v>5.0125313283208017E-2</v>
      </c>
      <c r="J119" s="3" t="str">
        <f>IFERROR(VLOOKUP(A119,Players!A:AG,20,FALSE),"")</f>
        <v/>
      </c>
      <c r="K119" s="13">
        <f>IFERROR(VLOOKUP(A119,Players!A:AG,31,FALSE),"")</f>
        <v>3.744126459482048</v>
      </c>
      <c r="L119" s="13">
        <f>IFERROR(VLOOKUP(A119,Players!$A:$ER,148,FALSE),"")</f>
        <v>17.669867266072121</v>
      </c>
    </row>
    <row r="120" spans="1:12" x14ac:dyDescent="0.25">
      <c r="A120" t="s">
        <v>300</v>
      </c>
      <c r="B120" t="s">
        <v>187</v>
      </c>
      <c r="C120" s="3">
        <v>1</v>
      </c>
      <c r="D120" s="3">
        <v>1</v>
      </c>
      <c r="E120" s="3">
        <v>1</v>
      </c>
      <c r="F120" s="3">
        <v>1</v>
      </c>
      <c r="G120" s="3">
        <v>1</v>
      </c>
      <c r="H120" s="3">
        <v>1</v>
      </c>
      <c r="I120" s="3">
        <f>IFERROR(VLOOKUP(A120,Players!A:AG,12,FALSE),"")</f>
        <v>0.13605442176870747</v>
      </c>
      <c r="J120" s="3" t="str">
        <f>IFERROR(VLOOKUP(A120,Players!A:AG,20,FALSE),"")</f>
        <v/>
      </c>
      <c r="K120" s="13">
        <f>IFERROR(VLOOKUP(A120,Players!A:AG,31,FALSE),"")</f>
        <v>4.1817817423583428</v>
      </c>
      <c r="L120" s="13">
        <f>IFERROR(VLOOKUP(A120,Players!$A:$ER,148,FALSE),"")</f>
        <v>19.33606870102783</v>
      </c>
    </row>
    <row r="121" spans="1:12" x14ac:dyDescent="0.25">
      <c r="A121" t="s">
        <v>301</v>
      </c>
      <c r="B121" t="s">
        <v>187</v>
      </c>
      <c r="C121" s="3">
        <v>1</v>
      </c>
      <c r="D121" s="3">
        <v>1</v>
      </c>
      <c r="E121" s="3">
        <v>1</v>
      </c>
      <c r="F121" s="3">
        <v>1</v>
      </c>
      <c r="G121" s="3">
        <v>1</v>
      </c>
      <c r="H121" s="3">
        <v>1</v>
      </c>
      <c r="I121" s="3">
        <f>IFERROR(VLOOKUP(A121,Players!A:AG,12,FALSE),"")</f>
        <v>0.28011204481792717</v>
      </c>
      <c r="J121" s="3" t="str">
        <f>IFERROR(VLOOKUP(A121,Players!A:AG,20,FALSE),"")</f>
        <v/>
      </c>
      <c r="K121" s="13">
        <f>IFERROR(VLOOKUP(A121,Players!A:AG,31,FALSE),"")</f>
        <v>3.7364786134839609</v>
      </c>
      <c r="L121" s="13">
        <f>IFERROR(VLOOKUP(A121,Players!$A:$ER,148,FALSE),"")</f>
        <v>16.849396186661043</v>
      </c>
    </row>
    <row r="122" spans="1:12" x14ac:dyDescent="0.25">
      <c r="A122" t="s">
        <v>302</v>
      </c>
      <c r="B122" t="s">
        <v>187</v>
      </c>
      <c r="C122" s="3">
        <v>1</v>
      </c>
      <c r="D122" s="3">
        <v>1</v>
      </c>
      <c r="E122" s="3">
        <v>1</v>
      </c>
      <c r="F122" s="3">
        <v>1</v>
      </c>
      <c r="G122" s="3">
        <v>1</v>
      </c>
      <c r="H122" s="3">
        <v>1</v>
      </c>
      <c r="I122" s="3">
        <f>IFERROR(VLOOKUP(A122,Players!A:AG,12,FALSE),"")</f>
        <v>0.26455026455026454</v>
      </c>
      <c r="J122" s="3" t="str">
        <f>IFERROR(VLOOKUP(A122,Players!A:AG,20,FALSE),"")</f>
        <v/>
      </c>
      <c r="K122" s="13">
        <f>IFERROR(VLOOKUP(A122,Players!A:AG,31,FALSE),"")</f>
        <v>4.5150209950301115</v>
      </c>
      <c r="L122" s="13">
        <f>IFERROR(VLOOKUP(A122,Players!$A:$ER,148,FALSE),"")</f>
        <v>20.128161848668473</v>
      </c>
    </row>
    <row r="123" spans="1:12" x14ac:dyDescent="0.25">
      <c r="A123" t="s">
        <v>303</v>
      </c>
      <c r="B123" t="s">
        <v>181</v>
      </c>
      <c r="C123" s="3">
        <v>1</v>
      </c>
      <c r="D123" s="3">
        <v>1</v>
      </c>
      <c r="E123" s="3">
        <v>1</v>
      </c>
      <c r="F123" s="3">
        <v>1</v>
      </c>
      <c r="G123" s="3">
        <v>1</v>
      </c>
      <c r="H123" s="3">
        <v>1</v>
      </c>
      <c r="I123" s="3" t="str">
        <f>IFERROR(VLOOKUP(A123,Players!A:AG,12,FALSE),"")</f>
        <v/>
      </c>
      <c r="J123" s="3">
        <f>IFERROR(VLOOKUP(A123,Players!A:AG,20,FALSE),"")</f>
        <v>0.38095238095238093</v>
      </c>
      <c r="K123" s="13">
        <f>IFERROR(VLOOKUP(A123,Players!A:AG,31,FALSE),"")</f>
        <v>4.1272830770893867</v>
      </c>
      <c r="L123" s="13">
        <f>IFERROR(VLOOKUP(A123,Players!$A:$ER,148,FALSE),"")</f>
        <v>16.674367049992412</v>
      </c>
    </row>
    <row r="124" spans="1:12" x14ac:dyDescent="0.25">
      <c r="A124" t="s">
        <v>304</v>
      </c>
      <c r="B124" t="s">
        <v>181</v>
      </c>
      <c r="C124" s="3">
        <v>0.8</v>
      </c>
      <c r="D124" s="3">
        <v>0.7</v>
      </c>
      <c r="E124" s="3">
        <v>0.5</v>
      </c>
      <c r="F124" s="3">
        <v>0.5</v>
      </c>
      <c r="G124" s="3">
        <v>0.5</v>
      </c>
      <c r="H124" s="3">
        <v>0.5</v>
      </c>
      <c r="I124" s="3">
        <f>IFERROR(VLOOKUP(A124,Players!A:AG,12,FALSE),"")</f>
        <v>0.25396825396825395</v>
      </c>
      <c r="J124" s="3" t="str">
        <f>IFERROR(VLOOKUP(A124,Players!A:AG,20,FALSE),"")</f>
        <v/>
      </c>
      <c r="K124" s="13">
        <f>IFERROR(VLOOKUP(A124,Players!A:AG,31,FALSE),"")</f>
        <v>5.8774638604092111</v>
      </c>
      <c r="L124" s="13">
        <f>IFERROR(VLOOKUP(A124,Players!$A:$ER,148,FALSE),"")</f>
        <v>16.593390995414016</v>
      </c>
    </row>
    <row r="125" spans="1:12" x14ac:dyDescent="0.25">
      <c r="A125" t="s">
        <v>305</v>
      </c>
      <c r="B125" t="s">
        <v>181</v>
      </c>
      <c r="C125" s="3">
        <v>1</v>
      </c>
      <c r="D125" s="3">
        <v>1</v>
      </c>
      <c r="E125" s="3">
        <v>1</v>
      </c>
      <c r="F125" s="3">
        <v>1</v>
      </c>
      <c r="G125" s="3">
        <v>1</v>
      </c>
      <c r="H125" s="3">
        <v>1</v>
      </c>
      <c r="I125" s="3">
        <f>IFERROR(VLOOKUP(A125,Players!A:AG,12,FALSE),"")</f>
        <v>0.13605442176870747</v>
      </c>
      <c r="J125" s="3" t="str">
        <f>IFERROR(VLOOKUP(A125,Players!A:AG,20,FALSE),"")</f>
        <v/>
      </c>
      <c r="K125" s="13">
        <f>IFERROR(VLOOKUP(A125,Players!A:AG,31,FALSE),"")</f>
        <v>5.9472051928644181</v>
      </c>
      <c r="L125" s="13">
        <f>IFERROR(VLOOKUP(A125,Players!$A:$ER,148,FALSE),"")</f>
        <v>22.694245098052523</v>
      </c>
    </row>
    <row r="126" spans="1:12" x14ac:dyDescent="0.25">
      <c r="A126" t="s">
        <v>306</v>
      </c>
      <c r="B126" t="s">
        <v>181</v>
      </c>
      <c r="C126" s="3">
        <v>1</v>
      </c>
      <c r="D126" s="3">
        <v>1</v>
      </c>
      <c r="E126" s="3">
        <v>1</v>
      </c>
      <c r="F126" s="3">
        <v>1</v>
      </c>
      <c r="G126" s="3">
        <v>1</v>
      </c>
      <c r="H126" s="3">
        <v>1</v>
      </c>
      <c r="I126" s="3" t="str">
        <f>IFERROR(VLOOKUP(A126,Players!A:AG,12,FALSE),"")</f>
        <v/>
      </c>
      <c r="J126" s="3" t="str">
        <f>IFERROR(VLOOKUP(A126,Players!A:AG,20,FALSE),"")</f>
        <v/>
      </c>
      <c r="K126" s="13">
        <f>IFERROR(VLOOKUP(A126,Players!A:AG,31,FALSE),"")</f>
        <v>4.181384128731052</v>
      </c>
      <c r="L126" s="13">
        <f>IFERROR(VLOOKUP(A126,Players!$A:$ER,148,FALSE),"")</f>
        <v>15.850687422485301</v>
      </c>
    </row>
    <row r="127" spans="1:12" x14ac:dyDescent="0.25">
      <c r="A127" t="s">
        <v>307</v>
      </c>
      <c r="B127" t="s">
        <v>181</v>
      </c>
      <c r="C127" s="3">
        <v>1</v>
      </c>
      <c r="D127" s="3">
        <v>1</v>
      </c>
      <c r="E127" s="3">
        <v>1</v>
      </c>
      <c r="F127" s="3">
        <v>1</v>
      </c>
      <c r="G127" s="3">
        <v>1</v>
      </c>
      <c r="H127" s="3">
        <v>1</v>
      </c>
      <c r="I127" s="3">
        <f>IFERROR(VLOOKUP(A127,Players!A:AG,12,FALSE),"")</f>
        <v>9.5238095238095233E-2</v>
      </c>
      <c r="J127" s="3" t="str">
        <f>IFERROR(VLOOKUP(A127,Players!A:AG,20,FALSE),"")</f>
        <v/>
      </c>
      <c r="K127" s="13">
        <f>IFERROR(VLOOKUP(A127,Players!A:AG,31,FALSE),"")</f>
        <v>5.3026077673378396</v>
      </c>
      <c r="L127" s="13">
        <f>IFERROR(VLOOKUP(A127,Players!$A:$ER,148,FALSE),"")</f>
        <v>19.301055069830408</v>
      </c>
    </row>
    <row r="128" spans="1:12" x14ac:dyDescent="0.25">
      <c r="A128" t="s">
        <v>308</v>
      </c>
      <c r="B128" t="s">
        <v>181</v>
      </c>
      <c r="C128" s="3">
        <v>1</v>
      </c>
      <c r="D128" s="3">
        <v>1</v>
      </c>
      <c r="E128" s="3">
        <v>1</v>
      </c>
      <c r="F128" s="3">
        <v>1</v>
      </c>
      <c r="G128" s="3">
        <v>1</v>
      </c>
      <c r="H128" s="3">
        <v>1</v>
      </c>
      <c r="I128" s="3">
        <f>IFERROR(VLOOKUP(A128,Players!A:AG,12,FALSE),"")</f>
        <v>0.15873015873015872</v>
      </c>
      <c r="J128" s="3" t="str">
        <f>IFERROR(VLOOKUP(A128,Players!A:AG,20,FALSE),"")</f>
        <v/>
      </c>
      <c r="K128" s="13">
        <f>IFERROR(VLOOKUP(A128,Players!A:AG,31,FALSE),"")</f>
        <v>4.2584680111667943</v>
      </c>
      <c r="L128" s="13">
        <f>IFERROR(VLOOKUP(A128,Players!$A:$ER,148,FALSE),"")</f>
        <v>17.378069125631402</v>
      </c>
    </row>
    <row r="129" spans="1:12" x14ac:dyDescent="0.25">
      <c r="A129" t="s">
        <v>309</v>
      </c>
      <c r="B129" t="s">
        <v>181</v>
      </c>
      <c r="C129" s="3">
        <v>1</v>
      </c>
      <c r="D129" s="3">
        <v>1</v>
      </c>
      <c r="E129" s="3">
        <v>1</v>
      </c>
      <c r="F129" s="3">
        <v>1</v>
      </c>
      <c r="G129" s="3">
        <v>1</v>
      </c>
      <c r="H129" s="3">
        <v>1</v>
      </c>
      <c r="I129" s="3">
        <f>IFERROR(VLOOKUP(A129,Players!A:AG,12,FALSE),"")</f>
        <v>0.25396825396825395</v>
      </c>
      <c r="J129" s="3" t="str">
        <f>IFERROR(VLOOKUP(A129,Players!A:AG,20,FALSE),"")</f>
        <v/>
      </c>
      <c r="K129" s="13">
        <f>IFERROR(VLOOKUP(A129,Players!A:AG,31,FALSE),"")</f>
        <v>5.2541017254555324</v>
      </c>
      <c r="L129" s="13">
        <f>IFERROR(VLOOKUP(A129,Players!$A:$ER,148,FALSE),"")</f>
        <v>20.81864587866389</v>
      </c>
    </row>
    <row r="130" spans="1:12" x14ac:dyDescent="0.25">
      <c r="A130" t="s">
        <v>310</v>
      </c>
      <c r="B130" t="s">
        <v>181</v>
      </c>
      <c r="C130" s="3">
        <v>0.85</v>
      </c>
      <c r="D130" s="3">
        <v>0.5</v>
      </c>
      <c r="E130" s="3">
        <v>0.5</v>
      </c>
      <c r="F130" s="3">
        <v>0.5</v>
      </c>
      <c r="G130" s="3">
        <v>0.5</v>
      </c>
      <c r="H130" s="3">
        <v>0.5</v>
      </c>
      <c r="I130" s="3">
        <f>IFERROR(VLOOKUP(A130,Players!A:AG,12,FALSE),"")</f>
        <v>0.3621220351258374</v>
      </c>
      <c r="J130" s="3" t="str">
        <f>IFERROR(VLOOKUP(A130,Players!A:AG,20,FALSE),"")</f>
        <v/>
      </c>
      <c r="K130" s="13">
        <f>IFERROR(VLOOKUP(A130,Players!A:AG,31,FALSE),"")</f>
        <v>5.7937814112525361</v>
      </c>
      <c r="L130" s="13">
        <f>IFERROR(VLOOKUP(A130,Players!$A:$ER,148,FALSE),"")</f>
        <v>15.519370599352133</v>
      </c>
    </row>
    <row r="131" spans="1:12" x14ac:dyDescent="0.25">
      <c r="A131" t="s">
        <v>311</v>
      </c>
      <c r="B131" t="s">
        <v>181</v>
      </c>
      <c r="C131" s="3">
        <v>1</v>
      </c>
      <c r="D131" s="3">
        <v>1</v>
      </c>
      <c r="E131" s="3">
        <v>1</v>
      </c>
      <c r="F131" s="3">
        <v>1</v>
      </c>
      <c r="G131" s="3">
        <v>1</v>
      </c>
      <c r="H131" s="3">
        <v>1</v>
      </c>
      <c r="I131" s="3">
        <f>IFERROR(VLOOKUP(A131,Players!A:AG,12,FALSE),"")</f>
        <v>0.27210884353741494</v>
      </c>
      <c r="J131" s="3" t="str">
        <f>IFERROR(VLOOKUP(A131,Players!A:AG,20,FALSE),"")</f>
        <v/>
      </c>
      <c r="K131" s="13">
        <f>IFERROR(VLOOKUP(A131,Players!A:AG,31,FALSE),"")</f>
        <v>5.026872506610947</v>
      </c>
      <c r="L131" s="13">
        <f>IFERROR(VLOOKUP(A131,Players!$A:$ER,148,FALSE),"")</f>
        <v>19.218238606180932</v>
      </c>
    </row>
    <row r="132" spans="1:12" x14ac:dyDescent="0.25">
      <c r="A132" t="s">
        <v>312</v>
      </c>
      <c r="B132" t="s">
        <v>181</v>
      </c>
      <c r="C132" s="3">
        <v>1</v>
      </c>
      <c r="D132" s="3">
        <v>1</v>
      </c>
      <c r="E132" s="3">
        <v>1</v>
      </c>
      <c r="F132" s="3">
        <v>1</v>
      </c>
      <c r="G132" s="3">
        <v>1</v>
      </c>
      <c r="H132" s="3">
        <v>1</v>
      </c>
      <c r="I132" s="3">
        <f>IFERROR(VLOOKUP(A132,Players!A:AG,12,FALSE),"")</f>
        <v>0.38095238095238093</v>
      </c>
      <c r="J132" s="3" t="str">
        <f>IFERROR(VLOOKUP(A132,Players!A:AG,20,FALSE),"")</f>
        <v/>
      </c>
      <c r="K132" s="13">
        <f>IFERROR(VLOOKUP(A132,Players!A:AG,31,FALSE),"")</f>
        <v>6.5511845260487629</v>
      </c>
      <c r="L132" s="13">
        <f>IFERROR(VLOOKUP(A132,Players!$A:$ER,148,FALSE),"")</f>
        <v>24.451058666347954</v>
      </c>
    </row>
    <row r="133" spans="1:12" x14ac:dyDescent="0.25">
      <c r="A133" t="s">
        <v>313</v>
      </c>
      <c r="B133" t="s">
        <v>181</v>
      </c>
      <c r="C133" s="3">
        <v>1</v>
      </c>
      <c r="D133" s="3">
        <v>1</v>
      </c>
      <c r="E133" s="3">
        <v>1</v>
      </c>
      <c r="F133" s="3">
        <v>1</v>
      </c>
      <c r="G133" s="3">
        <v>1</v>
      </c>
      <c r="H133" s="3">
        <v>1</v>
      </c>
      <c r="I133" s="3">
        <f>IFERROR(VLOOKUP(A133,Players!A:AG,12,FALSE),"")</f>
        <v>0.57028799543769604</v>
      </c>
      <c r="J133" s="3" t="str">
        <f>IFERROR(VLOOKUP(A133,Players!A:AG,20,FALSE),"")</f>
        <v/>
      </c>
      <c r="K133" s="13">
        <f>IFERROR(VLOOKUP(A133,Players!A:AG,31,FALSE),"")</f>
        <v>6.3353884848626674</v>
      </c>
      <c r="L133" s="13">
        <f>IFERROR(VLOOKUP(A133,Players!$A:$ER,148,FALSE),"")</f>
        <v>22.410554085286901</v>
      </c>
    </row>
    <row r="134" spans="1:12" x14ac:dyDescent="0.25">
      <c r="A134" t="s">
        <v>314</v>
      </c>
      <c r="B134" t="s">
        <v>189</v>
      </c>
      <c r="C134" s="3">
        <v>1</v>
      </c>
      <c r="D134" s="3">
        <v>1</v>
      </c>
      <c r="E134" s="3">
        <v>1</v>
      </c>
      <c r="F134" s="3">
        <v>1</v>
      </c>
      <c r="G134" s="3">
        <v>1</v>
      </c>
      <c r="H134" s="3">
        <v>1</v>
      </c>
      <c r="I134" s="3" t="str">
        <f>IFERROR(VLOOKUP(A134,Players!A:AG,12,FALSE),"")</f>
        <v/>
      </c>
      <c r="J134" s="3">
        <f>IFERROR(VLOOKUP(A134,Players!A:AG,20,FALSE),"")</f>
        <v>0.45351473922902491</v>
      </c>
      <c r="K134" s="13">
        <f>IFERROR(VLOOKUP(A134,Players!A:AG,31,FALSE),"")</f>
        <v>3.4731898980270497</v>
      </c>
      <c r="L134" s="13">
        <f>IFERROR(VLOOKUP(A134,Players!$A:$ER,148,FALSE),"")</f>
        <v>18.119507245160118</v>
      </c>
    </row>
    <row r="135" spans="1:12" x14ac:dyDescent="0.25">
      <c r="A135" t="s">
        <v>315</v>
      </c>
      <c r="B135" t="s">
        <v>189</v>
      </c>
      <c r="C135" s="3">
        <v>1</v>
      </c>
      <c r="D135" s="3">
        <v>1</v>
      </c>
      <c r="E135" s="3">
        <v>1</v>
      </c>
      <c r="F135" s="3">
        <v>1</v>
      </c>
      <c r="G135" s="3">
        <v>1</v>
      </c>
      <c r="H135" s="3">
        <v>1</v>
      </c>
      <c r="I135" s="3">
        <f>IFERROR(VLOOKUP(A135,Players!A:AG,12,FALSE),"")</f>
        <v>0.11204481792717086</v>
      </c>
      <c r="J135" s="3" t="str">
        <f>IFERROR(VLOOKUP(A135,Players!A:AG,20,FALSE),"")</f>
        <v/>
      </c>
      <c r="K135" s="13">
        <f>IFERROR(VLOOKUP(A135,Players!A:AG,31,FALSE),"")</f>
        <v>4.7633406148401702</v>
      </c>
      <c r="L135" s="13">
        <f>IFERROR(VLOOKUP(A135,Players!$A:$ER,148,FALSE),"")</f>
        <v>25.019778004958475</v>
      </c>
    </row>
    <row r="136" spans="1:12" x14ac:dyDescent="0.25">
      <c r="A136" t="s">
        <v>316</v>
      </c>
      <c r="B136" t="s">
        <v>189</v>
      </c>
      <c r="C136" s="3">
        <v>1</v>
      </c>
      <c r="D136" s="3">
        <v>1</v>
      </c>
      <c r="E136" s="3">
        <v>1</v>
      </c>
      <c r="F136" s="3">
        <v>1</v>
      </c>
      <c r="G136" s="3">
        <v>1</v>
      </c>
      <c r="H136" s="3">
        <v>1</v>
      </c>
      <c r="I136" s="3">
        <f>IFERROR(VLOOKUP(A136,Players!A:AG,12,FALSE),"")</f>
        <v>7.3260073260073263E-2</v>
      </c>
      <c r="J136" s="3" t="str">
        <f>IFERROR(VLOOKUP(A136,Players!A:AG,20,FALSE),"")</f>
        <v/>
      </c>
      <c r="K136" s="13">
        <f>IFERROR(VLOOKUP(A136,Players!A:AG,31,FALSE),"")</f>
        <v>4.1008476576964892</v>
      </c>
      <c r="L136" s="13">
        <f>IFERROR(VLOOKUP(A136,Players!$A:$ER,148,FALSE),"")</f>
        <v>21.643002021517759</v>
      </c>
    </row>
    <row r="137" spans="1:12" x14ac:dyDescent="0.25">
      <c r="A137" t="s">
        <v>317</v>
      </c>
      <c r="B137" t="s">
        <v>189</v>
      </c>
      <c r="C137" s="3">
        <v>1</v>
      </c>
      <c r="D137" s="3">
        <v>1</v>
      </c>
      <c r="E137" s="3">
        <v>1</v>
      </c>
      <c r="F137" s="3">
        <v>1</v>
      </c>
      <c r="G137" s="3">
        <v>1</v>
      </c>
      <c r="H137" s="3">
        <v>1</v>
      </c>
      <c r="I137" s="3">
        <f>IFERROR(VLOOKUP(A137,Players!A:AG,12,FALSE),"")</f>
        <v>0.11204481792717086</v>
      </c>
      <c r="J137" s="3" t="str">
        <f>IFERROR(VLOOKUP(A137,Players!A:AG,20,FALSE),"")</f>
        <v/>
      </c>
      <c r="K137" s="13">
        <f>IFERROR(VLOOKUP(A137,Players!A:AG,31,FALSE),"")</f>
        <v>4.4208247604551101</v>
      </c>
      <c r="L137" s="13">
        <f>IFERROR(VLOOKUP(A137,Players!$A:$ER,148,FALSE),"")</f>
        <v>23.236706994435053</v>
      </c>
    </row>
    <row r="138" spans="1:12" x14ac:dyDescent="0.25">
      <c r="A138" t="s">
        <v>318</v>
      </c>
      <c r="B138" t="s">
        <v>189</v>
      </c>
      <c r="C138" s="3">
        <v>1</v>
      </c>
      <c r="D138" s="3">
        <v>1</v>
      </c>
      <c r="E138" s="3">
        <v>1</v>
      </c>
      <c r="F138" s="3">
        <v>1</v>
      </c>
      <c r="G138" s="3">
        <v>1</v>
      </c>
      <c r="H138" s="3">
        <v>1</v>
      </c>
      <c r="I138" s="3">
        <f>IFERROR(VLOOKUP(A138,Players!A:AG,12,FALSE),"")</f>
        <v>0.13605442176870747</v>
      </c>
      <c r="J138" s="3" t="str">
        <f>IFERROR(VLOOKUP(A138,Players!A:AG,20,FALSE),"")</f>
        <v/>
      </c>
      <c r="K138" s="13">
        <f>IFERROR(VLOOKUP(A138,Players!A:AG,31,FALSE),"")</f>
        <v>5.1732204498433099</v>
      </c>
      <c r="L138" s="13">
        <f>IFERROR(VLOOKUP(A138,Players!$A:$ER,148,FALSE),"")</f>
        <v>26.939437864694082</v>
      </c>
    </row>
    <row r="139" spans="1:12" x14ac:dyDescent="0.25">
      <c r="A139" t="s">
        <v>319</v>
      </c>
      <c r="B139" t="s">
        <v>189</v>
      </c>
      <c r="C139" s="3">
        <v>1</v>
      </c>
      <c r="D139" s="3">
        <v>1</v>
      </c>
      <c r="E139" s="3">
        <v>1</v>
      </c>
      <c r="F139" s="3">
        <v>1</v>
      </c>
      <c r="G139" s="3">
        <v>1</v>
      </c>
      <c r="H139" s="3">
        <v>1</v>
      </c>
      <c r="I139" s="3">
        <f>IFERROR(VLOOKUP(A139,Players!A:AG,12,FALSE),"")</f>
        <v>0.17316017316017315</v>
      </c>
      <c r="J139" s="3" t="str">
        <f>IFERROR(VLOOKUP(A139,Players!A:AG,20,FALSE),"")</f>
        <v/>
      </c>
      <c r="K139" s="13">
        <f>IFERROR(VLOOKUP(A139,Players!A:AG,31,FALSE),"")</f>
        <v>4.1240363388177155</v>
      </c>
      <c r="L139" s="13">
        <f>IFERROR(VLOOKUP(A139,Players!$A:$ER,148,FALSE),"")</f>
        <v>20.475626981821613</v>
      </c>
    </row>
    <row r="140" spans="1:12" x14ac:dyDescent="0.25">
      <c r="A140" t="s">
        <v>320</v>
      </c>
      <c r="B140" t="s">
        <v>189</v>
      </c>
      <c r="C140" s="3">
        <v>1</v>
      </c>
      <c r="D140" s="3">
        <v>1</v>
      </c>
      <c r="E140" s="3">
        <v>1</v>
      </c>
      <c r="F140" s="3">
        <v>1</v>
      </c>
      <c r="G140" s="3">
        <v>1</v>
      </c>
      <c r="H140" s="3">
        <v>1</v>
      </c>
      <c r="I140" s="3">
        <f>IFERROR(VLOOKUP(A140,Players!A:AG,12,FALSE),"")</f>
        <v>0.14652014652014653</v>
      </c>
      <c r="J140" s="3" t="str">
        <f>IFERROR(VLOOKUP(A140,Players!A:AG,20,FALSE),"")</f>
        <v/>
      </c>
      <c r="K140" s="13">
        <f>IFERROR(VLOOKUP(A140,Players!A:AG,31,FALSE),"")</f>
        <v>4.4555328459609713</v>
      </c>
      <c r="L140" s="13">
        <f>IFERROR(VLOOKUP(A140,Players!$A:$ER,148,FALSE),"")</f>
        <v>22.169763650300307</v>
      </c>
    </row>
    <row r="141" spans="1:12" x14ac:dyDescent="0.25">
      <c r="A141" t="s">
        <v>321</v>
      </c>
      <c r="B141" t="s">
        <v>189</v>
      </c>
      <c r="C141" s="3">
        <v>1</v>
      </c>
      <c r="D141" s="3">
        <v>1</v>
      </c>
      <c r="E141" s="3">
        <v>1</v>
      </c>
      <c r="F141" s="3">
        <v>1</v>
      </c>
      <c r="G141" s="3">
        <v>1</v>
      </c>
      <c r="H141" s="3">
        <v>1</v>
      </c>
      <c r="I141" s="3">
        <f>IFERROR(VLOOKUP(A141,Players!A:AG,12,FALSE),"")</f>
        <v>0.23809523809523808</v>
      </c>
      <c r="J141" s="3" t="str">
        <f>IFERROR(VLOOKUP(A141,Players!A:AG,20,FALSE),"")</f>
        <v/>
      </c>
      <c r="K141" s="13">
        <f>IFERROR(VLOOKUP(A141,Players!A:AG,31,FALSE),"")</f>
        <v>4.3751413674995341</v>
      </c>
      <c r="L141" s="13">
        <f>IFERROR(VLOOKUP(A141,Players!$A:$ER,148,FALSE),"")</f>
        <v>21.620107645578184</v>
      </c>
    </row>
    <row r="142" spans="1:12" x14ac:dyDescent="0.25">
      <c r="A142" t="s">
        <v>322</v>
      </c>
      <c r="B142" t="s">
        <v>189</v>
      </c>
      <c r="C142" s="3">
        <v>1</v>
      </c>
      <c r="D142" s="3">
        <v>1</v>
      </c>
      <c r="E142" s="3">
        <v>1</v>
      </c>
      <c r="F142" s="3">
        <v>1</v>
      </c>
      <c r="G142" s="3">
        <v>1</v>
      </c>
      <c r="H142" s="3">
        <v>1</v>
      </c>
      <c r="I142" s="3">
        <f>IFERROR(VLOOKUP(A142,Players!A:AG,12,FALSE),"")</f>
        <v>0.28860028860028858</v>
      </c>
      <c r="J142" s="3" t="str">
        <f>IFERROR(VLOOKUP(A142,Players!A:AG,20,FALSE),"")</f>
        <v/>
      </c>
      <c r="K142" s="13">
        <f>IFERROR(VLOOKUP(A142,Players!A:AG,31,FALSE),"")</f>
        <v>5.3324218093467044</v>
      </c>
      <c r="L142" s="13">
        <f>IFERROR(VLOOKUP(A142,Players!$A:$ER,148,FALSE),"")</f>
        <v>26.109364866828034</v>
      </c>
    </row>
    <row r="143" spans="1:12" x14ac:dyDescent="0.25">
      <c r="A143" t="s">
        <v>323</v>
      </c>
      <c r="B143" t="s">
        <v>189</v>
      </c>
      <c r="C143" s="3">
        <v>1</v>
      </c>
      <c r="D143" s="3">
        <v>1</v>
      </c>
      <c r="E143" s="3">
        <v>1</v>
      </c>
      <c r="F143" s="3">
        <v>1</v>
      </c>
      <c r="G143" s="3">
        <v>1</v>
      </c>
      <c r="H143" s="3">
        <v>1</v>
      </c>
      <c r="I143" s="3">
        <f>IFERROR(VLOOKUP(A143,Players!A:AG,12,FALSE),"")</f>
        <v>0.60661207158022434</v>
      </c>
      <c r="J143" s="3" t="str">
        <f>IFERROR(VLOOKUP(A143,Players!A:AG,20,FALSE),"")</f>
        <v/>
      </c>
      <c r="K143" s="13">
        <f>IFERROR(VLOOKUP(A143,Players!A:AG,31,FALSE),"")</f>
        <v>6.3707217905944011</v>
      </c>
      <c r="L143" s="13">
        <f>IFERROR(VLOOKUP(A143,Players!$A:$ER,148,FALSE),"")</f>
        <v>31.524146820063791</v>
      </c>
    </row>
    <row r="144" spans="1:12" x14ac:dyDescent="0.25">
      <c r="A144" t="s">
        <v>324</v>
      </c>
      <c r="B144" t="s">
        <v>189</v>
      </c>
      <c r="C144" s="3">
        <v>1</v>
      </c>
      <c r="D144" s="3">
        <v>1</v>
      </c>
      <c r="E144" s="3">
        <v>1</v>
      </c>
      <c r="F144" s="3">
        <v>1</v>
      </c>
      <c r="G144" s="3">
        <v>1</v>
      </c>
      <c r="H144" s="3">
        <v>1</v>
      </c>
      <c r="I144" s="3">
        <f>IFERROR(VLOOKUP(A144,Players!A:AG,12,FALSE),"")</f>
        <v>0.33068783068783064</v>
      </c>
      <c r="J144" s="3" t="str">
        <f>IFERROR(VLOOKUP(A144,Players!A:AG,20,FALSE),"")</f>
        <v/>
      </c>
      <c r="K144" s="13">
        <f>IFERROR(VLOOKUP(A144,Players!A:AG,31,FALSE),"")</f>
        <v>5.5939244156440591</v>
      </c>
      <c r="L144" s="13">
        <f>IFERROR(VLOOKUP(A144,Players!$A:$ER,148,FALSE),"")</f>
        <v>27.704466179482989</v>
      </c>
    </row>
    <row r="145" spans="1:12" x14ac:dyDescent="0.25">
      <c r="A145" t="s">
        <v>325</v>
      </c>
      <c r="B145" t="s">
        <v>191</v>
      </c>
      <c r="C145" s="3">
        <v>1</v>
      </c>
      <c r="D145" s="3">
        <v>1</v>
      </c>
      <c r="E145" s="3">
        <v>1</v>
      </c>
      <c r="F145" s="3">
        <v>1</v>
      </c>
      <c r="G145" s="3">
        <v>1</v>
      </c>
      <c r="H145" s="3">
        <v>1</v>
      </c>
      <c r="I145" s="3" t="str">
        <f>IFERROR(VLOOKUP(A145,Players!A:AG,12,FALSE),"")</f>
        <v/>
      </c>
      <c r="J145" s="3">
        <f>IFERROR(VLOOKUP(A145,Players!A:AG,20,FALSE),"")</f>
        <v>0.55370985603543743</v>
      </c>
      <c r="K145" s="13">
        <f>IFERROR(VLOOKUP(A145,Players!A:AG,31,FALSE),"")</f>
        <v>2.4283108454250852</v>
      </c>
      <c r="L145" s="13">
        <f>IFERROR(VLOOKUP(A145,Players!$A:$ER,148,FALSE),"")</f>
        <v>11.995903675371888</v>
      </c>
    </row>
    <row r="146" spans="1:12" x14ac:dyDescent="0.25">
      <c r="A146" t="s">
        <v>326</v>
      </c>
      <c r="B146" t="s">
        <v>191</v>
      </c>
      <c r="C146" s="3">
        <v>1</v>
      </c>
      <c r="D146" s="3">
        <v>1</v>
      </c>
      <c r="E146" s="3">
        <v>1</v>
      </c>
      <c r="F146" s="3">
        <v>1</v>
      </c>
      <c r="G146" s="3">
        <v>1</v>
      </c>
      <c r="H146" s="3">
        <v>1</v>
      </c>
      <c r="I146" s="3">
        <f>IFERROR(VLOOKUP(A146,Players!A:AG,12,FALSE),"")</f>
        <v>4.7619047619047616E-2</v>
      </c>
      <c r="J146" s="3" t="str">
        <f>IFERROR(VLOOKUP(A146,Players!A:AG,20,FALSE),"")</f>
        <v/>
      </c>
      <c r="K146" s="13">
        <f>IFERROR(VLOOKUP(A146,Players!A:AG,31,FALSE),"")</f>
        <v>2.642077549534819</v>
      </c>
      <c r="L146" s="13">
        <f>IFERROR(VLOOKUP(A146,Players!$A:$ER,148,FALSE),"")</f>
        <v>13.196315428706265</v>
      </c>
    </row>
    <row r="147" spans="1:12" x14ac:dyDescent="0.25">
      <c r="A147" t="s">
        <v>327</v>
      </c>
      <c r="B147" t="s">
        <v>191</v>
      </c>
      <c r="C147" s="3">
        <v>1</v>
      </c>
      <c r="D147" s="3">
        <v>1</v>
      </c>
      <c r="E147" s="3">
        <v>1</v>
      </c>
      <c r="F147" s="3">
        <v>1</v>
      </c>
      <c r="G147" s="3">
        <v>1</v>
      </c>
      <c r="H147" s="3">
        <v>1</v>
      </c>
      <c r="I147" s="3">
        <f>IFERROR(VLOOKUP(A147,Players!A:AG,12,FALSE),"")</f>
        <v>7.9365079365079361E-2</v>
      </c>
      <c r="J147" s="3" t="str">
        <f>IFERROR(VLOOKUP(A147,Players!A:AG,20,FALSE),"")</f>
        <v/>
      </c>
      <c r="K147" s="13">
        <f>IFERROR(VLOOKUP(A147,Players!A:AG,31,FALSE),"")</f>
        <v>3.6063829377136356</v>
      </c>
      <c r="L147" s="13">
        <f>IFERROR(VLOOKUP(A147,Players!$A:$ER,148,FALSE),"")</f>
        <v>17.938711504576094</v>
      </c>
    </row>
    <row r="148" spans="1:12" x14ac:dyDescent="0.25">
      <c r="A148" t="s">
        <v>328</v>
      </c>
      <c r="B148" t="s">
        <v>191</v>
      </c>
      <c r="C148" s="3">
        <v>1</v>
      </c>
      <c r="D148" s="3">
        <v>1</v>
      </c>
      <c r="E148" s="3">
        <v>1</v>
      </c>
      <c r="F148" s="3">
        <v>1</v>
      </c>
      <c r="G148" s="3">
        <v>1</v>
      </c>
      <c r="H148" s="3">
        <v>1</v>
      </c>
      <c r="I148" s="3">
        <f>IFERROR(VLOOKUP(A148,Players!A:AG,12,FALSE),"")</f>
        <v>4.5351473922902487E-2</v>
      </c>
      <c r="J148" s="3" t="str">
        <f>IFERROR(VLOOKUP(A148,Players!A:AG,20,FALSE),"")</f>
        <v/>
      </c>
      <c r="K148" s="13">
        <f>IFERROR(VLOOKUP(A148,Players!A:AG,31,FALSE),"")</f>
        <v>2.5594073280022962</v>
      </c>
      <c r="L148" s="13">
        <f>IFERROR(VLOOKUP(A148,Players!$A:$ER,148,FALSE),"")</f>
        <v>12.894385547725602</v>
      </c>
    </row>
    <row r="149" spans="1:12" x14ac:dyDescent="0.25">
      <c r="A149" t="s">
        <v>329</v>
      </c>
      <c r="B149" t="s">
        <v>191</v>
      </c>
      <c r="C149" s="3">
        <v>1</v>
      </c>
      <c r="D149" s="3">
        <v>1</v>
      </c>
      <c r="E149" s="3">
        <v>1</v>
      </c>
      <c r="F149" s="3">
        <v>1</v>
      </c>
      <c r="G149" s="3">
        <v>1</v>
      </c>
      <c r="H149" s="3">
        <v>1</v>
      </c>
      <c r="I149" s="3">
        <f>IFERROR(VLOOKUP(A149,Players!A:AG,12,FALSE),"")</f>
        <v>0.11204481792717086</v>
      </c>
      <c r="J149" s="3" t="str">
        <f>IFERROR(VLOOKUP(A149,Players!A:AG,20,FALSE),"")</f>
        <v/>
      </c>
      <c r="K149" s="13">
        <f>IFERROR(VLOOKUP(A149,Players!A:AG,31,FALSE),"")</f>
        <v>3.3882227057362297</v>
      </c>
      <c r="L149" s="13">
        <f>IFERROR(VLOOKUP(A149,Players!$A:$ER,148,FALSE),"")</f>
        <v>17.057302845846152</v>
      </c>
    </row>
    <row r="150" spans="1:12" x14ac:dyDescent="0.25">
      <c r="A150" t="s">
        <v>330</v>
      </c>
      <c r="B150" t="s">
        <v>191</v>
      </c>
      <c r="C150" s="3">
        <v>1</v>
      </c>
      <c r="D150" s="3">
        <v>1</v>
      </c>
      <c r="E150" s="3">
        <v>1</v>
      </c>
      <c r="F150" s="3">
        <v>1</v>
      </c>
      <c r="G150" s="3">
        <v>1</v>
      </c>
      <c r="H150" s="3">
        <v>1</v>
      </c>
      <c r="I150" s="3">
        <f>IFERROR(VLOOKUP(A150,Players!A:AG,12,FALSE),"")</f>
        <v>0.17316017316017315</v>
      </c>
      <c r="J150" s="3" t="str">
        <f>IFERROR(VLOOKUP(A150,Players!A:AG,20,FALSE),"")</f>
        <v/>
      </c>
      <c r="K150" s="13">
        <f>IFERROR(VLOOKUP(A150,Players!A:AG,31,FALSE),"")</f>
        <v>4.6147154225051672</v>
      </c>
      <c r="L150" s="13">
        <f>IFERROR(VLOOKUP(A150,Players!$A:$ER,148,FALSE),"")</f>
        <v>22.769962661478271</v>
      </c>
    </row>
    <row r="151" spans="1:12" x14ac:dyDescent="0.25">
      <c r="A151" t="s">
        <v>331</v>
      </c>
      <c r="B151" t="s">
        <v>191</v>
      </c>
      <c r="C151" s="3">
        <v>1</v>
      </c>
      <c r="D151" s="3">
        <v>1</v>
      </c>
      <c r="E151" s="3">
        <v>1</v>
      </c>
      <c r="F151" s="3">
        <v>1</v>
      </c>
      <c r="G151" s="3">
        <v>1</v>
      </c>
      <c r="H151" s="3">
        <v>1</v>
      </c>
      <c r="I151" s="3">
        <f>IFERROR(VLOOKUP(A151,Players!A:AG,12,FALSE),"")</f>
        <v>9.5238095238095233E-2</v>
      </c>
      <c r="J151" s="3" t="str">
        <f>IFERROR(VLOOKUP(A151,Players!A:AG,20,FALSE),"")</f>
        <v/>
      </c>
      <c r="K151" s="13">
        <f>IFERROR(VLOOKUP(A151,Players!A:AG,31,FALSE),"")</f>
        <v>4.4793951539718648</v>
      </c>
      <c r="L151" s="13">
        <f>IFERROR(VLOOKUP(A151,Players!$A:$ER,148,FALSE),"")</f>
        <v>22.205735494691851</v>
      </c>
    </row>
    <row r="152" spans="1:12" x14ac:dyDescent="0.25">
      <c r="A152" t="s">
        <v>332</v>
      </c>
      <c r="B152" t="s">
        <v>191</v>
      </c>
      <c r="C152" s="3">
        <v>1</v>
      </c>
      <c r="D152" s="3">
        <v>1</v>
      </c>
      <c r="E152" s="3">
        <v>1</v>
      </c>
      <c r="F152" s="3">
        <v>1</v>
      </c>
      <c r="G152" s="3">
        <v>1</v>
      </c>
      <c r="H152" s="3">
        <v>1</v>
      </c>
      <c r="I152" s="3">
        <f>IFERROR(VLOOKUP(A152,Players!A:AG,12,FALSE),"")</f>
        <v>8.6580086580086577E-2</v>
      </c>
      <c r="J152" s="3" t="str">
        <f>IFERROR(VLOOKUP(A152,Players!A:AG,20,FALSE),"")</f>
        <v/>
      </c>
      <c r="K152" s="13">
        <f>IFERROR(VLOOKUP(A152,Players!A:AG,31,FALSE),"")</f>
        <v>3.5105816796493423</v>
      </c>
      <c r="L152" s="13">
        <f>IFERROR(VLOOKUP(A152,Players!$A:$ER,148,FALSE),"")</f>
        <v>17.730715296600263</v>
      </c>
    </row>
    <row r="153" spans="1:12" x14ac:dyDescent="0.25">
      <c r="A153" t="s">
        <v>333</v>
      </c>
      <c r="B153" t="s">
        <v>191</v>
      </c>
      <c r="C153" s="3">
        <v>1</v>
      </c>
      <c r="D153" s="3">
        <v>1</v>
      </c>
      <c r="E153" s="3">
        <v>1</v>
      </c>
      <c r="F153" s="3">
        <v>1</v>
      </c>
      <c r="G153" s="3">
        <v>1</v>
      </c>
      <c r="H153" s="3">
        <v>1</v>
      </c>
      <c r="I153" s="3">
        <f>IFERROR(VLOOKUP(A153,Players!A:AG,12,FALSE),"")</f>
        <v>0.21164021164021163</v>
      </c>
      <c r="J153" s="3" t="str">
        <f>IFERROR(VLOOKUP(A153,Players!A:AG,20,FALSE),"")</f>
        <v/>
      </c>
      <c r="K153" s="13">
        <f>IFERROR(VLOOKUP(A153,Players!A:AG,31,FALSE),"")</f>
        <v>4.1819527609499305</v>
      </c>
      <c r="L153" s="13">
        <f>IFERROR(VLOOKUP(A153,Players!$A:$ER,148,FALSE),"")</f>
        <v>20.695652307872646</v>
      </c>
    </row>
    <row r="154" spans="1:12" x14ac:dyDescent="0.25">
      <c r="A154" t="s">
        <v>334</v>
      </c>
      <c r="B154" t="s">
        <v>191</v>
      </c>
      <c r="C154" s="3">
        <v>1</v>
      </c>
      <c r="D154" s="3">
        <v>1</v>
      </c>
      <c r="E154" s="3">
        <v>1</v>
      </c>
      <c r="F154" s="3">
        <v>1</v>
      </c>
      <c r="G154" s="3">
        <v>1</v>
      </c>
      <c r="H154" s="3">
        <v>1</v>
      </c>
      <c r="I154" s="3">
        <f>IFERROR(VLOOKUP(A154,Players!A:AG,12,FALSE),"")</f>
        <v>0.35273368606701938</v>
      </c>
      <c r="J154" s="3" t="str">
        <f>IFERROR(VLOOKUP(A154,Players!A:AG,20,FALSE),"")</f>
        <v/>
      </c>
      <c r="K154" s="13">
        <f>IFERROR(VLOOKUP(A154,Players!A:AG,31,FALSE),"")</f>
        <v>5.6457096606962427</v>
      </c>
      <c r="L154" s="13">
        <f>IFERROR(VLOOKUP(A154,Players!$A:$ER,148,FALSE),"")</f>
        <v>27.549684919425697</v>
      </c>
    </row>
    <row r="155" spans="1:12" x14ac:dyDescent="0.25">
      <c r="A155" t="s">
        <v>335</v>
      </c>
      <c r="B155" t="s">
        <v>191</v>
      </c>
      <c r="C155" s="3">
        <v>1</v>
      </c>
      <c r="D155" s="3">
        <v>1</v>
      </c>
      <c r="E155" s="3">
        <v>1</v>
      </c>
      <c r="F155" s="3">
        <v>1</v>
      </c>
      <c r="G155" s="3">
        <v>1</v>
      </c>
      <c r="H155" s="3">
        <v>1</v>
      </c>
      <c r="I155" s="3">
        <f>IFERROR(VLOOKUP(A155,Players!A:AG,12,FALSE),"")</f>
        <v>0.3621220351258374</v>
      </c>
      <c r="J155" s="3" t="str">
        <f>IFERROR(VLOOKUP(A155,Players!A:AG,20,FALSE),"")</f>
        <v/>
      </c>
      <c r="K155" s="13">
        <f>IFERROR(VLOOKUP(A155,Players!A:AG,31,FALSE),"")</f>
        <v>4.3480444386561388</v>
      </c>
      <c r="L155" s="13">
        <f>IFERROR(VLOOKUP(A155,Players!$A:$ER,148,FALSE),"")</f>
        <v>21.071289885389625</v>
      </c>
    </row>
    <row r="156" spans="1:12" x14ac:dyDescent="0.25">
      <c r="A156" t="s">
        <v>336</v>
      </c>
      <c r="B156" t="s">
        <v>193</v>
      </c>
      <c r="C156" s="3">
        <v>1</v>
      </c>
      <c r="D156" s="3">
        <v>1</v>
      </c>
      <c r="E156" s="3">
        <v>1</v>
      </c>
      <c r="F156" s="3">
        <v>1</v>
      </c>
      <c r="G156" s="3">
        <v>1</v>
      </c>
      <c r="H156" s="3">
        <v>1</v>
      </c>
      <c r="I156" s="3" t="str">
        <f>IFERROR(VLOOKUP(A156,Players!A:AG,12,FALSE),"")</f>
        <v/>
      </c>
      <c r="J156" s="3">
        <f>IFERROR(VLOOKUP(A156,Players!A:AG,20,FALSE),"")</f>
        <v>0.6224712107065048</v>
      </c>
      <c r="K156" s="13">
        <f>IFERROR(VLOOKUP(A156,Players!A:AG,31,FALSE),"")</f>
        <v>2.5475642485647398</v>
      </c>
      <c r="L156" s="13">
        <f>IFERROR(VLOOKUP(A156,Players!$A:$ER,148,FALSE),"")</f>
        <v>14.58866671633468</v>
      </c>
    </row>
    <row r="157" spans="1:12" x14ac:dyDescent="0.25">
      <c r="A157" t="s">
        <v>337</v>
      </c>
      <c r="B157" t="s">
        <v>193</v>
      </c>
      <c r="C157" s="3">
        <v>1</v>
      </c>
      <c r="D157" s="3">
        <v>1</v>
      </c>
      <c r="E157" s="3">
        <v>1</v>
      </c>
      <c r="F157" s="3">
        <v>1</v>
      </c>
      <c r="G157" s="3">
        <v>1</v>
      </c>
      <c r="H157" s="3">
        <v>1</v>
      </c>
      <c r="I157" s="3">
        <f>IFERROR(VLOOKUP(A157,Players!A:AG,12,FALSE),"")</f>
        <v>0.12698412698412698</v>
      </c>
      <c r="J157" s="3" t="str">
        <f>IFERROR(VLOOKUP(A157,Players!A:AG,20,FALSE),"")</f>
        <v/>
      </c>
      <c r="K157" s="13">
        <f>IFERROR(VLOOKUP(A157,Players!A:AG,31,FALSE),"")</f>
        <v>3.7845465726882028</v>
      </c>
      <c r="L157" s="13">
        <f>IFERROR(VLOOKUP(A157,Players!$A:$ER,148,FALSE),"")</f>
        <v>19.455651280961924</v>
      </c>
    </row>
    <row r="158" spans="1:12" x14ac:dyDescent="0.25">
      <c r="A158" t="s">
        <v>338</v>
      </c>
      <c r="B158" t="s">
        <v>193</v>
      </c>
      <c r="C158" s="3">
        <v>1</v>
      </c>
      <c r="D158" s="3">
        <v>1</v>
      </c>
      <c r="E158" s="3">
        <v>1</v>
      </c>
      <c r="F158" s="3">
        <v>1</v>
      </c>
      <c r="G158" s="3">
        <v>1</v>
      </c>
      <c r="H158" s="3">
        <v>1</v>
      </c>
      <c r="I158" s="3">
        <f>IFERROR(VLOOKUP(A158,Players!A:AG,12,FALSE),"")</f>
        <v>7.9365079365079361E-2</v>
      </c>
      <c r="J158" s="3" t="str">
        <f>IFERROR(VLOOKUP(A158,Players!A:AG,20,FALSE),"")</f>
        <v/>
      </c>
      <c r="K158" s="13">
        <f>IFERROR(VLOOKUP(A158,Players!A:AG,31,FALSE),"")</f>
        <v>3.2144339634189838</v>
      </c>
      <c r="L158" s="13">
        <f>IFERROR(VLOOKUP(A158,Players!$A:$ER,148,FALSE),"")</f>
        <v>18.822860115045223</v>
      </c>
    </row>
    <row r="159" spans="1:12" x14ac:dyDescent="0.25">
      <c r="A159" t="s">
        <v>339</v>
      </c>
      <c r="B159" t="s">
        <v>193</v>
      </c>
      <c r="C159" s="3">
        <v>1</v>
      </c>
      <c r="D159" s="3">
        <v>1</v>
      </c>
      <c r="E159" s="3">
        <v>1</v>
      </c>
      <c r="F159" s="3">
        <v>1</v>
      </c>
      <c r="G159" s="3">
        <v>1</v>
      </c>
      <c r="H159" s="3">
        <v>1</v>
      </c>
      <c r="I159" s="3">
        <f>IFERROR(VLOOKUP(A159,Players!A:AG,12,FALSE),"")</f>
        <v>0.12698412698412698</v>
      </c>
      <c r="J159" s="3" t="str">
        <f>IFERROR(VLOOKUP(A159,Players!A:AG,20,FALSE),"")</f>
        <v/>
      </c>
      <c r="K159" s="13">
        <f>IFERROR(VLOOKUP(A159,Players!A:AG,31,FALSE),"")</f>
        <v>3.3710845054537737</v>
      </c>
      <c r="L159" s="13">
        <f>IFERROR(VLOOKUP(A159,Players!$A:$ER,148,FALSE),"")</f>
        <v>19.784287876230266</v>
      </c>
    </row>
    <row r="160" spans="1:12" x14ac:dyDescent="0.25">
      <c r="A160" t="s">
        <v>340</v>
      </c>
      <c r="B160" t="s">
        <v>193</v>
      </c>
      <c r="C160" s="3">
        <v>1</v>
      </c>
      <c r="D160" s="3">
        <v>1</v>
      </c>
      <c r="E160" s="3">
        <v>1</v>
      </c>
      <c r="F160" s="3">
        <v>1</v>
      </c>
      <c r="G160" s="3">
        <v>1</v>
      </c>
      <c r="H160" s="3">
        <v>1</v>
      </c>
      <c r="I160" s="3">
        <f>IFERROR(VLOOKUP(A160,Players!A:AG,12,FALSE),"")</f>
        <v>6.3492063492063489E-2</v>
      </c>
      <c r="J160" s="3" t="str">
        <f>IFERROR(VLOOKUP(A160,Players!A:AG,20,FALSE),"")</f>
        <v/>
      </c>
      <c r="K160" s="13">
        <f>IFERROR(VLOOKUP(A160,Players!A:AG,31,FALSE),"")</f>
        <v>3.7615471586830234</v>
      </c>
      <c r="L160" s="13">
        <f>IFERROR(VLOOKUP(A160,Players!$A:$ER,148,FALSE),"")</f>
        <v>21.766366303574678</v>
      </c>
    </row>
    <row r="161" spans="1:12" x14ac:dyDescent="0.25">
      <c r="A161" t="s">
        <v>341</v>
      </c>
      <c r="B161" t="s">
        <v>193</v>
      </c>
      <c r="C161" s="3">
        <v>1</v>
      </c>
      <c r="D161" s="3">
        <v>1</v>
      </c>
      <c r="E161" s="3">
        <v>1</v>
      </c>
      <c r="F161" s="3">
        <v>1</v>
      </c>
      <c r="G161" s="3">
        <v>1</v>
      </c>
      <c r="H161" s="3">
        <v>1</v>
      </c>
      <c r="I161" s="3">
        <f>IFERROR(VLOOKUP(A161,Players!A:AG,12,FALSE),"")</f>
        <v>0.13605442176870747</v>
      </c>
      <c r="J161" s="3" t="str">
        <f>IFERROR(VLOOKUP(A161,Players!A:AG,20,FALSE),"")</f>
        <v/>
      </c>
      <c r="K161" s="13">
        <f>IFERROR(VLOOKUP(A161,Players!A:AG,31,FALSE),"")</f>
        <v>4.0748457586472329</v>
      </c>
      <c r="L161" s="13">
        <f>IFERROR(VLOOKUP(A161,Players!$A:$ER,148,FALSE),"")</f>
        <v>20.940903307269522</v>
      </c>
    </row>
    <row r="162" spans="1:12" x14ac:dyDescent="0.25">
      <c r="A162" t="s">
        <v>342</v>
      </c>
      <c r="B162" t="s">
        <v>193</v>
      </c>
      <c r="C162" s="3">
        <v>1</v>
      </c>
      <c r="D162" s="3">
        <v>1</v>
      </c>
      <c r="E162" s="3">
        <v>1</v>
      </c>
      <c r="F162" s="3">
        <v>1</v>
      </c>
      <c r="G162" s="3">
        <v>1</v>
      </c>
      <c r="H162" s="3">
        <v>1</v>
      </c>
      <c r="I162" s="3">
        <f>IFERROR(VLOOKUP(A162,Players!A:AG,12,FALSE),"")</f>
        <v>0.14652014652014653</v>
      </c>
      <c r="J162" s="3" t="str">
        <f>IFERROR(VLOOKUP(A162,Players!A:AG,20,FALSE),"")</f>
        <v/>
      </c>
      <c r="K162" s="13">
        <f>IFERROR(VLOOKUP(A162,Players!A:AG,31,FALSE),"")</f>
        <v>3.6949261334646408</v>
      </c>
      <c r="L162" s="13">
        <f>IFERROR(VLOOKUP(A162,Players!$A:$ER,148,FALSE),"")</f>
        <v>19.02125591809963</v>
      </c>
    </row>
    <row r="163" spans="1:12" x14ac:dyDescent="0.25">
      <c r="A163" t="s">
        <v>343</v>
      </c>
      <c r="B163" t="s">
        <v>193</v>
      </c>
      <c r="C163" s="3">
        <v>1</v>
      </c>
      <c r="D163" s="3">
        <v>1</v>
      </c>
      <c r="E163" s="3">
        <v>1</v>
      </c>
      <c r="F163" s="3">
        <v>1</v>
      </c>
      <c r="G163" s="3">
        <v>1</v>
      </c>
      <c r="H163" s="3">
        <v>1</v>
      </c>
      <c r="I163" s="3">
        <f>IFERROR(VLOOKUP(A163,Players!A:AG,12,FALSE),"")</f>
        <v>0.19047619047619047</v>
      </c>
      <c r="J163" s="3" t="str">
        <f>IFERROR(VLOOKUP(A163,Players!A:AG,20,FALSE),"")</f>
        <v/>
      </c>
      <c r="K163" s="13">
        <f>IFERROR(VLOOKUP(A163,Players!A:AG,31,FALSE),"")</f>
        <v>4.3906514719297318</v>
      </c>
      <c r="L163" s="13">
        <f>IFERROR(VLOOKUP(A163,Players!$A:$ER,148,FALSE),"")</f>
        <v>22.443717278980763</v>
      </c>
    </row>
    <row r="164" spans="1:12" x14ac:dyDescent="0.25">
      <c r="A164" t="s">
        <v>344</v>
      </c>
      <c r="B164" t="s">
        <v>193</v>
      </c>
      <c r="C164" s="3">
        <v>1</v>
      </c>
      <c r="D164" s="3">
        <v>1</v>
      </c>
      <c r="E164" s="3">
        <v>1</v>
      </c>
      <c r="F164" s="3">
        <v>1</v>
      </c>
      <c r="G164" s="3">
        <v>1</v>
      </c>
      <c r="H164" s="3">
        <v>1</v>
      </c>
      <c r="I164" s="3">
        <f>IFERROR(VLOOKUP(A164,Players!A:AG,12,FALSE),"")</f>
        <v>0.25396825396825395</v>
      </c>
      <c r="J164" s="3" t="str">
        <f>IFERROR(VLOOKUP(A164,Players!A:AG,20,FALSE),"")</f>
        <v/>
      </c>
      <c r="K164" s="13">
        <f>IFERROR(VLOOKUP(A164,Players!A:AG,31,FALSE),"")</f>
        <v>4.4590288445224022</v>
      </c>
      <c r="L164" s="13">
        <f>IFERROR(VLOOKUP(A164,Players!$A:$ER,148,FALSE),"")</f>
        <v>23.079899038973718</v>
      </c>
    </row>
    <row r="165" spans="1:12" x14ac:dyDescent="0.25">
      <c r="A165" t="s">
        <v>345</v>
      </c>
      <c r="B165" t="s">
        <v>193</v>
      </c>
      <c r="C165" s="3">
        <v>1</v>
      </c>
      <c r="D165" s="3">
        <v>1</v>
      </c>
      <c r="E165" s="3">
        <v>1</v>
      </c>
      <c r="F165" s="3">
        <v>1</v>
      </c>
      <c r="G165" s="3">
        <v>1</v>
      </c>
      <c r="H165" s="3">
        <v>1</v>
      </c>
      <c r="I165" s="3">
        <f>IFERROR(VLOOKUP(A165,Players!A:AG,12,FALSE),"")</f>
        <v>0.38095238095238093</v>
      </c>
      <c r="J165" s="3" t="str">
        <f>IFERROR(VLOOKUP(A165,Players!A:AG,20,FALSE),"")</f>
        <v/>
      </c>
      <c r="K165" s="13">
        <f>IFERROR(VLOOKUP(A165,Players!A:AG,31,FALSE),"")</f>
        <v>4.3614918029017495</v>
      </c>
      <c r="L165" s="13">
        <f>IFERROR(VLOOKUP(A165,Players!$A:$ER,148,FALSE),"")</f>
        <v>21.751997416091964</v>
      </c>
    </row>
    <row r="166" spans="1:12" x14ac:dyDescent="0.25">
      <c r="A166" t="s">
        <v>346</v>
      </c>
      <c r="B166" t="s">
        <v>193</v>
      </c>
      <c r="C166" s="3">
        <v>1</v>
      </c>
      <c r="D166" s="3">
        <v>1</v>
      </c>
      <c r="E166" s="3">
        <v>1</v>
      </c>
      <c r="F166" s="3">
        <v>1</v>
      </c>
      <c r="G166" s="3">
        <v>1</v>
      </c>
      <c r="H166" s="3">
        <v>1</v>
      </c>
      <c r="I166" s="3">
        <f>IFERROR(VLOOKUP(A166,Players!A:AG,12,FALSE),"")</f>
        <v>0.28860028860028858</v>
      </c>
      <c r="J166" s="3" t="str">
        <f>IFERROR(VLOOKUP(A166,Players!A:AG,20,FALSE),"")</f>
        <v/>
      </c>
      <c r="K166" s="13">
        <f>IFERROR(VLOOKUP(A166,Players!A:AG,31,FALSE),"")</f>
        <v>4.6670059973006781</v>
      </c>
      <c r="L166" s="13">
        <f>IFERROR(VLOOKUP(A166,Players!$A:$ER,148,FALSE),"")</f>
        <v>24.22540850814854</v>
      </c>
    </row>
    <row r="167" spans="1:12" x14ac:dyDescent="0.25">
      <c r="A167" t="s">
        <v>347</v>
      </c>
      <c r="B167" t="s">
        <v>195</v>
      </c>
      <c r="C167" s="3">
        <v>1</v>
      </c>
      <c r="D167" s="3">
        <v>1</v>
      </c>
      <c r="E167" s="3">
        <v>1</v>
      </c>
      <c r="F167" s="3">
        <v>1</v>
      </c>
      <c r="G167" s="3">
        <v>1</v>
      </c>
      <c r="H167" s="3">
        <v>1</v>
      </c>
      <c r="I167" s="3" t="str">
        <f>IFERROR(VLOOKUP(A167,Players!A:AG,12,FALSE),"")</f>
        <v/>
      </c>
      <c r="J167" s="3">
        <f>IFERROR(VLOOKUP(A167,Players!A:AG,20,FALSE),"")</f>
        <v>0.68027210884353739</v>
      </c>
      <c r="K167" s="13">
        <f>IFERROR(VLOOKUP(A167,Players!A:AG,31,FALSE),"")</f>
        <v>1.8764447256961034</v>
      </c>
      <c r="L167" s="13">
        <f>IFERROR(VLOOKUP(A167,Players!$A:$ER,148,FALSE),"")</f>
        <v>11.862689226845095</v>
      </c>
    </row>
    <row r="168" spans="1:12" x14ac:dyDescent="0.25">
      <c r="A168" t="s">
        <v>348</v>
      </c>
      <c r="B168" t="s">
        <v>195</v>
      </c>
      <c r="C168" s="3">
        <v>1</v>
      </c>
      <c r="D168" s="3">
        <v>1</v>
      </c>
      <c r="E168" s="3">
        <v>1</v>
      </c>
      <c r="F168" s="3">
        <v>1</v>
      </c>
      <c r="G168" s="3">
        <v>1</v>
      </c>
      <c r="H168" s="3">
        <v>1</v>
      </c>
      <c r="I168" s="3">
        <f>IFERROR(VLOOKUP(A168,Players!A:AG,12,FALSE),"")</f>
        <v>6.8027210884353734E-2</v>
      </c>
      <c r="J168" s="3" t="str">
        <f>IFERROR(VLOOKUP(A168,Players!A:AG,20,FALSE),"")</f>
        <v/>
      </c>
      <c r="K168" s="13">
        <f>IFERROR(VLOOKUP(A168,Players!A:AG,31,FALSE),"")</f>
        <v>2.2082944013582431</v>
      </c>
      <c r="L168" s="13">
        <f>IFERROR(VLOOKUP(A168,Players!$A:$ER,148,FALSE),"")</f>
        <v>14.579342545619488</v>
      </c>
    </row>
    <row r="169" spans="1:12" x14ac:dyDescent="0.25">
      <c r="A169" t="s">
        <v>349</v>
      </c>
      <c r="B169" t="s">
        <v>195</v>
      </c>
      <c r="C169" s="3">
        <v>1</v>
      </c>
      <c r="D169" s="3">
        <v>1</v>
      </c>
      <c r="E169" s="3">
        <v>1</v>
      </c>
      <c r="F169" s="3">
        <v>1</v>
      </c>
      <c r="G169" s="3">
        <v>1</v>
      </c>
      <c r="H169" s="3">
        <v>1</v>
      </c>
      <c r="I169" s="3">
        <f>IFERROR(VLOOKUP(A169,Players!A:AG,12,FALSE),"")</f>
        <v>8.6580086580086577E-2</v>
      </c>
      <c r="J169" s="3" t="str">
        <f>IFERROR(VLOOKUP(A169,Players!A:AG,20,FALSE),"")</f>
        <v/>
      </c>
      <c r="K169" s="13">
        <f>IFERROR(VLOOKUP(A169,Players!A:AG,31,FALSE),"")</f>
        <v>2.1137798333404705</v>
      </c>
      <c r="L169" s="13">
        <f>IFERROR(VLOOKUP(A169,Players!$A:$ER,148,FALSE),"")</f>
        <v>13.997080058855406</v>
      </c>
    </row>
    <row r="170" spans="1:12" x14ac:dyDescent="0.25">
      <c r="A170" t="s">
        <v>350</v>
      </c>
      <c r="B170" t="s">
        <v>195</v>
      </c>
      <c r="C170" s="3">
        <v>1</v>
      </c>
      <c r="D170" s="3">
        <v>1</v>
      </c>
      <c r="E170" s="3">
        <v>1</v>
      </c>
      <c r="F170" s="3">
        <v>1</v>
      </c>
      <c r="G170" s="3">
        <v>1</v>
      </c>
      <c r="H170" s="3">
        <v>1</v>
      </c>
      <c r="I170" s="3" t="str">
        <f>IFERROR(VLOOKUP(A170,Players!A:AG,12,FALSE),"")</f>
        <v/>
      </c>
      <c r="J170" s="3" t="str">
        <f>IFERROR(VLOOKUP(A170,Players!A:AG,20,FALSE),"")</f>
        <v/>
      </c>
      <c r="K170" s="13">
        <f>IFERROR(VLOOKUP(A170,Players!A:AG,31,FALSE),"")</f>
        <v>2.0446293536173537</v>
      </c>
      <c r="L170" s="13">
        <f>IFERROR(VLOOKUP(A170,Players!$A:$ER,148,FALSE),"")</f>
        <v>13.124785778897822</v>
      </c>
    </row>
    <row r="171" spans="1:12" x14ac:dyDescent="0.25">
      <c r="A171" t="s">
        <v>351</v>
      </c>
      <c r="B171" t="s">
        <v>195</v>
      </c>
      <c r="C171" s="3">
        <v>1</v>
      </c>
      <c r="D171" s="3">
        <v>1</v>
      </c>
      <c r="E171" s="3">
        <v>1</v>
      </c>
      <c r="F171" s="3">
        <v>1</v>
      </c>
      <c r="G171" s="3">
        <v>1</v>
      </c>
      <c r="H171" s="3">
        <v>1</v>
      </c>
      <c r="I171" s="3">
        <f>IFERROR(VLOOKUP(A171,Players!A:AG,12,FALSE),"")</f>
        <v>6.3492063492063489E-2</v>
      </c>
      <c r="J171" s="3" t="str">
        <f>IFERROR(VLOOKUP(A171,Players!A:AG,20,FALSE),"")</f>
        <v/>
      </c>
      <c r="K171" s="13">
        <f>IFERROR(VLOOKUP(A171,Players!A:AG,31,FALSE),"")</f>
        <v>2.3096799517736715</v>
      </c>
      <c r="L171" s="13">
        <f>IFERROR(VLOOKUP(A171,Players!$A:$ER,148,FALSE),"")</f>
        <v>14.993904687521624</v>
      </c>
    </row>
    <row r="172" spans="1:12" x14ac:dyDescent="0.25">
      <c r="A172" t="s">
        <v>352</v>
      </c>
      <c r="B172" t="s">
        <v>195</v>
      </c>
      <c r="C172" s="3">
        <v>1</v>
      </c>
      <c r="D172" s="3">
        <v>1</v>
      </c>
      <c r="E172" s="3">
        <v>1</v>
      </c>
      <c r="F172" s="3">
        <v>1</v>
      </c>
      <c r="G172" s="3">
        <v>1</v>
      </c>
      <c r="H172" s="3">
        <v>1</v>
      </c>
      <c r="I172" s="3">
        <f>IFERROR(VLOOKUP(A172,Players!A:AG,12,FALSE),"")</f>
        <v>9.5238095238095233E-2</v>
      </c>
      <c r="J172" s="3" t="str">
        <f>IFERROR(VLOOKUP(A172,Players!A:AG,20,FALSE),"")</f>
        <v/>
      </c>
      <c r="K172" s="13">
        <f>IFERROR(VLOOKUP(A172,Players!A:AG,31,FALSE),"")</f>
        <v>3.6931574304370542</v>
      </c>
      <c r="L172" s="13">
        <f>IFERROR(VLOOKUP(A172,Players!$A:$ER,148,FALSE),"")</f>
        <v>18.969532450983056</v>
      </c>
    </row>
    <row r="173" spans="1:12" x14ac:dyDescent="0.25">
      <c r="A173" t="s">
        <v>353</v>
      </c>
      <c r="B173" t="s">
        <v>195</v>
      </c>
      <c r="C173" s="3">
        <v>1</v>
      </c>
      <c r="D173" s="3">
        <v>1</v>
      </c>
      <c r="E173" s="3">
        <v>1</v>
      </c>
      <c r="F173" s="3">
        <v>1</v>
      </c>
      <c r="G173" s="3">
        <v>1</v>
      </c>
      <c r="H173" s="3">
        <v>1</v>
      </c>
      <c r="I173" s="3">
        <f>IFERROR(VLOOKUP(A173,Players!A:AG,12,FALSE),"")</f>
        <v>0.10025062656641603</v>
      </c>
      <c r="J173" s="3" t="str">
        <f>IFERROR(VLOOKUP(A173,Players!A:AG,20,FALSE),"")</f>
        <v/>
      </c>
      <c r="K173" s="13">
        <f>IFERROR(VLOOKUP(A173,Players!A:AG,31,FALSE),"")</f>
        <v>4.4444839658932205</v>
      </c>
      <c r="L173" s="13">
        <f>IFERROR(VLOOKUP(A173,Players!$A:$ER,148,FALSE),"")</f>
        <v>22.626052501527678</v>
      </c>
    </row>
    <row r="174" spans="1:12" x14ac:dyDescent="0.25">
      <c r="A174" t="s">
        <v>354</v>
      </c>
      <c r="B174" t="s">
        <v>195</v>
      </c>
      <c r="C174" s="3">
        <v>1</v>
      </c>
      <c r="D174" s="3">
        <v>1</v>
      </c>
      <c r="E174" s="3">
        <v>1</v>
      </c>
      <c r="F174" s="3">
        <v>1</v>
      </c>
      <c r="G174" s="3">
        <v>1</v>
      </c>
      <c r="H174" s="3">
        <v>1</v>
      </c>
      <c r="I174" s="3">
        <f>IFERROR(VLOOKUP(A174,Players!A:AG,12,FALSE),"")</f>
        <v>0.17316017316017315</v>
      </c>
      <c r="J174" s="3" t="str">
        <f>IFERROR(VLOOKUP(A174,Players!A:AG,20,FALSE),"")</f>
        <v/>
      </c>
      <c r="K174" s="13">
        <f>IFERROR(VLOOKUP(A174,Players!A:AG,31,FALSE),"")</f>
        <v>3.9706697577079018</v>
      </c>
      <c r="L174" s="13">
        <f>IFERROR(VLOOKUP(A174,Players!$A:$ER,148,FALSE),"")</f>
        <v>20.186889913612383</v>
      </c>
    </row>
    <row r="175" spans="1:12" x14ac:dyDescent="0.25">
      <c r="A175" t="s">
        <v>355</v>
      </c>
      <c r="B175" t="s">
        <v>195</v>
      </c>
      <c r="C175" s="3">
        <v>1</v>
      </c>
      <c r="D175" s="3">
        <v>1</v>
      </c>
      <c r="E175" s="3">
        <v>1</v>
      </c>
      <c r="F175" s="3">
        <v>1</v>
      </c>
      <c r="G175" s="3">
        <v>1</v>
      </c>
      <c r="H175" s="3">
        <v>1</v>
      </c>
      <c r="I175" s="3">
        <f>IFERROR(VLOOKUP(A175,Players!A:AG,12,FALSE),"")</f>
        <v>0.19047619047619047</v>
      </c>
      <c r="J175" s="3" t="str">
        <f>IFERROR(VLOOKUP(A175,Players!A:AG,20,FALSE),"")</f>
        <v/>
      </c>
      <c r="K175" s="13">
        <f>IFERROR(VLOOKUP(A175,Players!A:AG,31,FALSE),"")</f>
        <v>3.6519745338664862</v>
      </c>
      <c r="L175" s="13">
        <f>IFERROR(VLOOKUP(A175,Players!$A:$ER,148,FALSE),"")</f>
        <v>18.71724133097841</v>
      </c>
    </row>
    <row r="176" spans="1:12" x14ac:dyDescent="0.25">
      <c r="A176" t="s">
        <v>356</v>
      </c>
      <c r="B176" s="3" t="s">
        <v>195</v>
      </c>
      <c r="C176" s="3">
        <v>1</v>
      </c>
      <c r="D176" s="3">
        <v>1</v>
      </c>
      <c r="E176" s="3">
        <v>1</v>
      </c>
      <c r="F176" s="3">
        <v>1</v>
      </c>
      <c r="G176" s="3">
        <v>1</v>
      </c>
      <c r="H176" s="3">
        <v>1</v>
      </c>
      <c r="I176" s="3">
        <f>IFERROR(VLOOKUP(A176,Players!A:AG,12,FALSE),"")</f>
        <v>0.12698412698412698</v>
      </c>
      <c r="J176" s="3" t="str">
        <f>IFERROR(VLOOKUP(A176,Players!A:AG,20,FALSE),"")</f>
        <v/>
      </c>
      <c r="K176" s="13">
        <f>IFERROR(VLOOKUP(A176,Players!A:AG,31,FALSE),"")</f>
        <v>3.4777797091833467</v>
      </c>
      <c r="L176" s="13">
        <f>IFERROR(VLOOKUP(A176,Players!$A:$ER,148,FALSE),"")</f>
        <v>17.812832729999059</v>
      </c>
    </row>
    <row r="177" spans="1:12" x14ac:dyDescent="0.25">
      <c r="A177" t="s">
        <v>357</v>
      </c>
      <c r="B177" t="s">
        <v>195</v>
      </c>
      <c r="C177" s="3">
        <v>1</v>
      </c>
      <c r="D177" s="3">
        <v>1</v>
      </c>
      <c r="E177" s="3">
        <v>1</v>
      </c>
      <c r="F177" s="3">
        <v>1</v>
      </c>
      <c r="G177" s="3">
        <v>1</v>
      </c>
      <c r="H177" s="3">
        <v>1</v>
      </c>
      <c r="I177" s="3">
        <f>IFERROR(VLOOKUP(A177,Players!A:AG,12,FALSE),"")</f>
        <v>0.25396825396825395</v>
      </c>
      <c r="J177" s="3" t="str">
        <f>IFERROR(VLOOKUP(A177,Players!A:AG,20,FALSE),"")</f>
        <v/>
      </c>
      <c r="K177" s="13">
        <f>IFERROR(VLOOKUP(A177,Players!A:AG,31,FALSE),"")</f>
        <v>3.4473838918283364</v>
      </c>
      <c r="L177" s="13">
        <f>IFERROR(VLOOKUP(A177,Players!$A:$ER,148,FALSE),"")</f>
        <v>17.281343188370652</v>
      </c>
    </row>
    <row r="178" spans="1:12" x14ac:dyDescent="0.25">
      <c r="A178" t="s">
        <v>358</v>
      </c>
      <c r="B178" t="s">
        <v>183</v>
      </c>
      <c r="C178" s="3">
        <v>1</v>
      </c>
      <c r="D178" s="3">
        <v>1</v>
      </c>
      <c r="E178" s="3">
        <v>1</v>
      </c>
      <c r="F178" s="3">
        <v>1</v>
      </c>
      <c r="G178" s="3">
        <v>1</v>
      </c>
      <c r="H178" s="3">
        <v>1</v>
      </c>
      <c r="I178" s="3" t="str">
        <f>IFERROR(VLOOKUP(A178,Players!A:AG,12,FALSE),"")</f>
        <v/>
      </c>
      <c r="J178" s="3">
        <f>IFERROR(VLOOKUP(A178,Players!A:AG,20,FALSE),"")</f>
        <v>0.57028799543769604</v>
      </c>
      <c r="K178" s="13">
        <f>IFERROR(VLOOKUP(A178,Players!A:AG,31,FALSE),"")</f>
        <v>3.1898733587671115</v>
      </c>
      <c r="L178" s="13">
        <f>IFERROR(VLOOKUP(A178,Players!$A:$ER,148,FALSE),"")</f>
        <v>13.872915490841249</v>
      </c>
    </row>
    <row r="179" spans="1:12" x14ac:dyDescent="0.25">
      <c r="A179" t="s">
        <v>359</v>
      </c>
      <c r="B179" t="s">
        <v>183</v>
      </c>
      <c r="C179" s="3">
        <v>1</v>
      </c>
      <c r="D179" s="3">
        <v>1</v>
      </c>
      <c r="E179" s="3">
        <v>1</v>
      </c>
      <c r="F179" s="3">
        <v>1</v>
      </c>
      <c r="G179" s="3">
        <v>1</v>
      </c>
      <c r="H179" s="3">
        <v>1</v>
      </c>
      <c r="I179" s="3">
        <f>IFERROR(VLOOKUP(A179,Players!A:AG,12,FALSE),"")</f>
        <v>4.7619047619047616E-2</v>
      </c>
      <c r="J179" s="3" t="str">
        <f>IFERROR(VLOOKUP(A179,Players!A:AG,20,FALSE),"")</f>
        <v/>
      </c>
      <c r="K179" s="13">
        <f>IFERROR(VLOOKUP(A179,Players!A:AG,31,FALSE),"")</f>
        <v>4.1373653977360929</v>
      </c>
      <c r="L179" s="13">
        <f>IFERROR(VLOOKUP(A179,Players!$A:$ER,148,FALSE),"")</f>
        <v>18.362211069081734</v>
      </c>
    </row>
    <row r="180" spans="1:12" x14ac:dyDescent="0.25">
      <c r="A180" t="s">
        <v>360</v>
      </c>
      <c r="B180" s="3" t="s">
        <v>183</v>
      </c>
      <c r="C180" s="3">
        <v>1</v>
      </c>
      <c r="D180" s="3">
        <v>1</v>
      </c>
      <c r="E180" s="3">
        <v>1</v>
      </c>
      <c r="F180" s="3">
        <v>1</v>
      </c>
      <c r="G180" s="3">
        <v>1</v>
      </c>
      <c r="H180" s="3">
        <v>1</v>
      </c>
      <c r="I180" s="3">
        <f>IFERROR(VLOOKUP(A180,Players!A:AG,12,FALSE),"")</f>
        <v>0.11204481792717086</v>
      </c>
      <c r="J180" s="3" t="str">
        <f>IFERROR(VLOOKUP(A180,Players!A:AG,20,FALSE),"")</f>
        <v/>
      </c>
      <c r="K180" s="13">
        <f>IFERROR(VLOOKUP(A180,Players!A:AG,31,FALSE),"")</f>
        <v>4.019642716701826</v>
      </c>
      <c r="L180" s="13">
        <f>IFERROR(VLOOKUP(A180,Players!$A:$ER,148,FALSE),"")</f>
        <v>17.675538618838704</v>
      </c>
    </row>
    <row r="181" spans="1:12" x14ac:dyDescent="0.25">
      <c r="A181" t="s">
        <v>361</v>
      </c>
      <c r="B181" t="s">
        <v>183</v>
      </c>
      <c r="C181" s="3">
        <v>1</v>
      </c>
      <c r="D181" s="3">
        <v>1</v>
      </c>
      <c r="E181" s="3">
        <v>1</v>
      </c>
      <c r="F181" s="3">
        <v>1</v>
      </c>
      <c r="G181" s="3">
        <v>1</v>
      </c>
      <c r="H181" s="3">
        <v>1</v>
      </c>
      <c r="I181" s="3">
        <f>IFERROR(VLOOKUP(A181,Players!A:AG,12,FALSE),"")</f>
        <v>7.9365079365079361E-2</v>
      </c>
      <c r="J181" s="3" t="str">
        <f>IFERROR(VLOOKUP(A181,Players!A:AG,20,FALSE),"")</f>
        <v/>
      </c>
      <c r="K181" s="13">
        <f>IFERROR(VLOOKUP(A181,Players!A:AG,31,FALSE),"")</f>
        <v>3.8079424637455488</v>
      </c>
      <c r="L181" s="13">
        <f>IFERROR(VLOOKUP(A181,Players!$A:$ER,148,FALSE),"")</f>
        <v>16.748178058599986</v>
      </c>
    </row>
    <row r="182" spans="1:12" x14ac:dyDescent="0.25">
      <c r="A182" t="s">
        <v>362</v>
      </c>
      <c r="B182" t="s">
        <v>183</v>
      </c>
      <c r="C182" s="3">
        <v>1</v>
      </c>
      <c r="D182" s="3">
        <v>1</v>
      </c>
      <c r="E182" s="3">
        <v>1</v>
      </c>
      <c r="F182" s="3">
        <v>1</v>
      </c>
      <c r="G182" s="3">
        <v>1</v>
      </c>
      <c r="H182" s="3">
        <v>1</v>
      </c>
      <c r="I182" s="3">
        <f>IFERROR(VLOOKUP(A182,Players!A:AG,12,FALSE),"")</f>
        <v>0.11904761904761904</v>
      </c>
      <c r="J182" s="3" t="str">
        <f>IFERROR(VLOOKUP(A182,Players!A:AG,20,FALSE),"")</f>
        <v/>
      </c>
      <c r="K182" s="13">
        <f>IFERROR(VLOOKUP(A182,Players!A:AG,31,FALSE),"")</f>
        <v>4.1375562177091272</v>
      </c>
      <c r="L182" s="13">
        <f>IFERROR(VLOOKUP(A182,Players!$A:$ER,148,FALSE),"")</f>
        <v>18.257817973318886</v>
      </c>
    </row>
    <row r="183" spans="1:12" x14ac:dyDescent="0.25">
      <c r="A183" t="s">
        <v>363</v>
      </c>
      <c r="B183" t="s">
        <v>183</v>
      </c>
      <c r="C183" s="3">
        <v>1</v>
      </c>
      <c r="D183" s="3">
        <v>1</v>
      </c>
      <c r="E183" s="3">
        <v>1</v>
      </c>
      <c r="F183" s="3">
        <v>1</v>
      </c>
      <c r="G183" s="3">
        <v>1</v>
      </c>
      <c r="H183" s="3">
        <v>1</v>
      </c>
      <c r="I183" s="3">
        <f>IFERROR(VLOOKUP(A183,Players!A:AG,12,FALSE),"")</f>
        <v>0.11204481792717086</v>
      </c>
      <c r="J183" s="3" t="str">
        <f>IFERROR(VLOOKUP(A183,Players!A:AG,20,FALSE),"")</f>
        <v/>
      </c>
      <c r="K183" s="13">
        <f>IFERROR(VLOOKUP(A183,Players!A:AG,31,FALSE),"")</f>
        <v>4.2475316715933928</v>
      </c>
      <c r="L183" s="13">
        <f>IFERROR(VLOOKUP(A183,Players!$A:$ER,148,FALSE),"")</f>
        <v>20.298609867561403</v>
      </c>
    </row>
    <row r="184" spans="1:12" x14ac:dyDescent="0.25">
      <c r="A184" t="s">
        <v>364</v>
      </c>
      <c r="B184" t="s">
        <v>183</v>
      </c>
      <c r="C184" s="3">
        <v>1</v>
      </c>
      <c r="D184" s="3">
        <v>1</v>
      </c>
      <c r="E184" s="3">
        <v>1</v>
      </c>
      <c r="F184" s="3">
        <v>1</v>
      </c>
      <c r="G184" s="3">
        <v>1</v>
      </c>
      <c r="H184" s="3">
        <v>1</v>
      </c>
      <c r="I184" s="3">
        <f>IFERROR(VLOOKUP(A184,Players!A:AG,12,FALSE),"")</f>
        <v>0.10582010582010581</v>
      </c>
      <c r="J184" s="3" t="str">
        <f>IFERROR(VLOOKUP(A184,Players!A:AG,20,FALSE),"")</f>
        <v/>
      </c>
      <c r="K184" s="13">
        <f>IFERROR(VLOOKUP(A184,Players!A:AG,31,FALSE),"")</f>
        <v>3.6444400825868706</v>
      </c>
      <c r="L184" s="13">
        <f>IFERROR(VLOOKUP(A184,Players!$A:$ER,148,FALSE),"")</f>
        <v>15.896144276892674</v>
      </c>
    </row>
    <row r="185" spans="1:12" x14ac:dyDescent="0.25">
      <c r="A185" t="s">
        <v>365</v>
      </c>
      <c r="B185" t="s">
        <v>183</v>
      </c>
      <c r="C185" s="3">
        <v>1</v>
      </c>
      <c r="D185" s="3">
        <v>1</v>
      </c>
      <c r="E185" s="3">
        <v>1</v>
      </c>
      <c r="F185" s="3">
        <v>1</v>
      </c>
      <c r="G185" s="3">
        <v>1</v>
      </c>
      <c r="H185" s="3">
        <v>1</v>
      </c>
      <c r="I185" s="3">
        <f>IFERROR(VLOOKUP(A185,Players!A:AG,12,FALSE),"")</f>
        <v>0.19047619047619047</v>
      </c>
      <c r="J185" s="3" t="str">
        <f>IFERROR(VLOOKUP(A185,Players!A:AG,20,FALSE),"")</f>
        <v/>
      </c>
      <c r="K185" s="13">
        <f>IFERROR(VLOOKUP(A185,Players!A:AG,31,FALSE),"")</f>
        <v>3.9183151330785</v>
      </c>
      <c r="L185" s="13">
        <f>IFERROR(VLOOKUP(A185,Players!$A:$ER,148,FALSE),"")</f>
        <v>18.426699785721222</v>
      </c>
    </row>
    <row r="186" spans="1:12" x14ac:dyDescent="0.25">
      <c r="A186" t="s">
        <v>366</v>
      </c>
      <c r="B186" t="s">
        <v>183</v>
      </c>
      <c r="C186" s="3">
        <v>1</v>
      </c>
      <c r="D186" s="3">
        <v>1</v>
      </c>
      <c r="E186" s="3">
        <v>1</v>
      </c>
      <c r="F186" s="3">
        <v>1</v>
      </c>
      <c r="G186" s="3">
        <v>1</v>
      </c>
      <c r="H186" s="3">
        <v>1</v>
      </c>
      <c r="I186" s="3">
        <f>IFERROR(VLOOKUP(A186,Players!A:AG,12,FALSE),"")</f>
        <v>0.17316017316017315</v>
      </c>
      <c r="J186" s="3" t="str">
        <f>IFERROR(VLOOKUP(A186,Players!A:AG,20,FALSE),"")</f>
        <v/>
      </c>
      <c r="K186" s="13">
        <f>IFERROR(VLOOKUP(A186,Players!A:AG,31,FALSE),"")</f>
        <v>4.4638514302628174</v>
      </c>
      <c r="L186" s="13">
        <f>IFERROR(VLOOKUP(A186,Players!$A:$ER,148,FALSE),"")</f>
        <v>21.136256284845938</v>
      </c>
    </row>
    <row r="187" spans="1:12" x14ac:dyDescent="0.25">
      <c r="A187" t="s">
        <v>367</v>
      </c>
      <c r="B187" t="s">
        <v>183</v>
      </c>
      <c r="C187" s="3">
        <v>1</v>
      </c>
      <c r="D187" s="3">
        <v>1</v>
      </c>
      <c r="E187" s="3">
        <v>1</v>
      </c>
      <c r="F187" s="3">
        <v>1</v>
      </c>
      <c r="G187" s="3">
        <v>1</v>
      </c>
      <c r="H187" s="3">
        <v>1</v>
      </c>
      <c r="I187" s="3">
        <f>IFERROR(VLOOKUP(A187,Players!A:AG,12,FALSE),"")</f>
        <v>0.21164021164021163</v>
      </c>
      <c r="J187" s="3" t="str">
        <f>IFERROR(VLOOKUP(A187,Players!A:AG,20,FALSE),"")</f>
        <v/>
      </c>
      <c r="K187" s="13">
        <f>IFERROR(VLOOKUP(A187,Players!A:AG,31,FALSE),"")</f>
        <v>4.0054274642103902</v>
      </c>
      <c r="L187" s="13">
        <f>IFERROR(VLOOKUP(A187,Players!$A:$ER,148,FALSE),"")</f>
        <v>18.589879923684386</v>
      </c>
    </row>
    <row r="188" spans="1:12" x14ac:dyDescent="0.25">
      <c r="A188" t="s">
        <v>368</v>
      </c>
      <c r="B188" t="s">
        <v>183</v>
      </c>
      <c r="C188" s="3">
        <v>1</v>
      </c>
      <c r="D188" s="3">
        <v>1</v>
      </c>
      <c r="E188" s="3">
        <v>1</v>
      </c>
      <c r="F188" s="3">
        <v>1</v>
      </c>
      <c r="G188" s="3">
        <v>1</v>
      </c>
      <c r="H188" s="3">
        <v>1</v>
      </c>
      <c r="I188" s="3">
        <f>IFERROR(VLOOKUP(A188,Players!A:AG,12,FALSE),"")</f>
        <v>0.25396825396825395</v>
      </c>
      <c r="J188" s="3" t="str">
        <f>IFERROR(VLOOKUP(A188,Players!A:AG,20,FALSE),"")</f>
        <v/>
      </c>
      <c r="K188" s="13">
        <f>IFERROR(VLOOKUP(A188,Players!A:AG,31,FALSE),"")</f>
        <v>3.5970695970695972</v>
      </c>
      <c r="L188" s="13">
        <f>IFERROR(VLOOKUP(A188,Players!$A:$ER,148,FALSE),"")</f>
        <v>16.902640712829275</v>
      </c>
    </row>
    <row r="189" spans="1:12" x14ac:dyDescent="0.25">
      <c r="A189" t="s">
        <v>369</v>
      </c>
      <c r="B189" t="s">
        <v>197</v>
      </c>
      <c r="C189" s="3">
        <v>1</v>
      </c>
      <c r="D189" s="3">
        <v>1</v>
      </c>
      <c r="E189" s="3">
        <v>1</v>
      </c>
      <c r="F189" s="3">
        <v>1</v>
      </c>
      <c r="G189" s="3">
        <v>1</v>
      </c>
      <c r="H189" s="3">
        <v>1</v>
      </c>
      <c r="I189" s="3" t="str">
        <f>IFERROR(VLOOKUP(A189,Players!A:AG,12,FALSE),"")</f>
        <v/>
      </c>
      <c r="J189" s="3">
        <f>IFERROR(VLOOKUP(A189,Players!A:AG,20,FALSE),"")</f>
        <v>0.6224712107065048</v>
      </c>
      <c r="K189" s="13">
        <f>IFERROR(VLOOKUP(A189,Players!A:AG,31,FALSE),"")</f>
        <v>2.7750962061312725</v>
      </c>
      <c r="L189" s="13">
        <f>IFERROR(VLOOKUP(A189,Players!$A:$ER,148,FALSE),"")</f>
        <v>14.73925452296125</v>
      </c>
    </row>
    <row r="190" spans="1:12" x14ac:dyDescent="0.25">
      <c r="A190" t="s">
        <v>370</v>
      </c>
      <c r="B190" t="s">
        <v>197</v>
      </c>
      <c r="C190" s="3">
        <v>1</v>
      </c>
      <c r="D190" s="3">
        <v>1</v>
      </c>
      <c r="E190" s="3">
        <v>1</v>
      </c>
      <c r="F190" s="3">
        <v>1</v>
      </c>
      <c r="G190" s="3">
        <v>1</v>
      </c>
      <c r="H190" s="3">
        <v>1</v>
      </c>
      <c r="I190" s="3">
        <f>IFERROR(VLOOKUP(A190,Players!A:AG,12,FALSE),"")</f>
        <v>7.3260073260073263E-2</v>
      </c>
      <c r="J190" s="3" t="str">
        <f>IFERROR(VLOOKUP(A190,Players!A:AG,20,FALSE),"")</f>
        <v/>
      </c>
      <c r="K190" s="13">
        <f>IFERROR(VLOOKUP(A190,Players!A:AG,31,FALSE),"")</f>
        <v>3.5051655567052018</v>
      </c>
      <c r="L190" s="13">
        <f>IFERROR(VLOOKUP(A190,Players!$A:$ER,148,FALSE),"")</f>
        <v>20.019432600328212</v>
      </c>
    </row>
    <row r="191" spans="1:12" x14ac:dyDescent="0.25">
      <c r="A191" t="s">
        <v>371</v>
      </c>
      <c r="B191" t="s">
        <v>197</v>
      </c>
      <c r="C191" s="3">
        <v>1</v>
      </c>
      <c r="D191" s="3">
        <v>1</v>
      </c>
      <c r="E191" s="3">
        <v>1</v>
      </c>
      <c r="F191" s="3">
        <v>1</v>
      </c>
      <c r="G191" s="3">
        <v>1</v>
      </c>
      <c r="H191" s="3">
        <v>1</v>
      </c>
      <c r="I191" s="3">
        <f>IFERROR(VLOOKUP(A191,Players!A:AG,12,FALSE),"")</f>
        <v>6.3492063492063489E-2</v>
      </c>
      <c r="J191" s="3" t="str">
        <f>IFERROR(VLOOKUP(A191,Players!A:AG,20,FALSE),"")</f>
        <v/>
      </c>
      <c r="K191" s="13">
        <f>IFERROR(VLOOKUP(A191,Players!A:AG,31,FALSE),"")</f>
        <v>4.0295677724884307</v>
      </c>
      <c r="L191" s="13">
        <f>IFERROR(VLOOKUP(A191,Players!$A:$ER,148,FALSE),"")</f>
        <v>22.09851889477293</v>
      </c>
    </row>
    <row r="192" spans="1:12" x14ac:dyDescent="0.25">
      <c r="A192" t="s">
        <v>372</v>
      </c>
      <c r="B192" t="s">
        <v>197</v>
      </c>
      <c r="C192" s="3">
        <v>1</v>
      </c>
      <c r="D192" s="3">
        <v>1</v>
      </c>
      <c r="E192" s="3">
        <v>1</v>
      </c>
      <c r="F192" s="3">
        <v>1</v>
      </c>
      <c r="G192" s="3">
        <v>1</v>
      </c>
      <c r="H192" s="3">
        <v>1</v>
      </c>
      <c r="I192" s="3">
        <f>IFERROR(VLOOKUP(A192,Players!A:AG,12,FALSE),"")</f>
        <v>8.6580086580086577E-2</v>
      </c>
      <c r="J192" s="3" t="str">
        <f>IFERROR(VLOOKUP(A192,Players!A:AG,20,FALSE),"")</f>
        <v/>
      </c>
      <c r="K192" s="13">
        <f>IFERROR(VLOOKUP(A192,Players!A:AG,31,FALSE),"")</f>
        <v>2.8897153166082346</v>
      </c>
      <c r="L192" s="13">
        <f>IFERROR(VLOOKUP(A192,Players!$A:$ER,148,FALSE),"")</f>
        <v>16.679708721221601</v>
      </c>
    </row>
    <row r="193" spans="1:12" x14ac:dyDescent="0.25">
      <c r="A193" t="s">
        <v>373</v>
      </c>
      <c r="B193" t="s">
        <v>197</v>
      </c>
      <c r="C193" s="3">
        <v>1</v>
      </c>
      <c r="D193" s="3">
        <v>1</v>
      </c>
      <c r="E193" s="3">
        <v>1</v>
      </c>
      <c r="F193" s="3">
        <v>1</v>
      </c>
      <c r="G193" s="3">
        <v>1</v>
      </c>
      <c r="H193" s="3">
        <v>1</v>
      </c>
      <c r="I193" s="3">
        <f>IFERROR(VLOOKUP(A193,Players!A:AG,12,FALSE),"")</f>
        <v>7.3260073260073263E-2</v>
      </c>
      <c r="J193" s="3" t="str">
        <f>IFERROR(VLOOKUP(A193,Players!A:AG,20,FALSE),"")</f>
        <v/>
      </c>
      <c r="K193" s="13">
        <f>IFERROR(VLOOKUP(A193,Players!A:AG,31,FALSE),"")</f>
        <v>2.86163693946015</v>
      </c>
      <c r="L193" s="13">
        <f>IFERROR(VLOOKUP(A193,Players!$A:$ER,148,FALSE),"")</f>
        <v>16.644253613411479</v>
      </c>
    </row>
    <row r="194" spans="1:12" x14ac:dyDescent="0.25">
      <c r="A194" t="s">
        <v>374</v>
      </c>
      <c r="B194" t="s">
        <v>197</v>
      </c>
      <c r="C194" s="3">
        <v>1</v>
      </c>
      <c r="D194" s="3">
        <v>1</v>
      </c>
      <c r="E194" s="3">
        <v>1</v>
      </c>
      <c r="F194" s="3">
        <v>1</v>
      </c>
      <c r="G194" s="3">
        <v>1</v>
      </c>
      <c r="H194" s="3">
        <v>1</v>
      </c>
      <c r="I194" s="3">
        <f>IFERROR(VLOOKUP(A194,Players!A:AG,12,FALSE),"")</f>
        <v>0.11204481792717086</v>
      </c>
      <c r="J194" s="3" t="str">
        <f>IFERROR(VLOOKUP(A194,Players!A:AG,20,FALSE),"")</f>
        <v/>
      </c>
      <c r="K194" s="13">
        <f>IFERROR(VLOOKUP(A194,Players!A:AG,31,FALSE),"")</f>
        <v>4.4159735605853339</v>
      </c>
      <c r="L194" s="13">
        <f>IFERROR(VLOOKUP(A194,Players!$A:$ER,148,FALSE),"")</f>
        <v>22.711487108322491</v>
      </c>
    </row>
    <row r="195" spans="1:12" x14ac:dyDescent="0.25">
      <c r="A195" t="s">
        <v>375</v>
      </c>
      <c r="B195" t="s">
        <v>197</v>
      </c>
      <c r="C195" s="3">
        <v>1</v>
      </c>
      <c r="D195" s="3">
        <v>1</v>
      </c>
      <c r="E195" s="3">
        <v>1</v>
      </c>
      <c r="F195" s="3">
        <v>1</v>
      </c>
      <c r="G195" s="3">
        <v>1</v>
      </c>
      <c r="H195" s="3">
        <v>1</v>
      </c>
      <c r="I195" s="3">
        <f>IFERROR(VLOOKUP(A195,Players!A:AG,12,FALSE),"")</f>
        <v>6.3492063492063489E-2</v>
      </c>
      <c r="J195" s="3" t="str">
        <f>IFERROR(VLOOKUP(A195,Players!A:AG,20,FALSE),"")</f>
        <v/>
      </c>
      <c r="K195" s="13">
        <f>IFERROR(VLOOKUP(A195,Players!A:AG,31,FALSE),"")</f>
        <v>3.5227556476484985</v>
      </c>
      <c r="L195" s="13">
        <f>IFERROR(VLOOKUP(A195,Players!$A:$ER,148,FALSE),"")</f>
        <v>17.999345973371998</v>
      </c>
    </row>
    <row r="196" spans="1:12" x14ac:dyDescent="0.25">
      <c r="A196" t="s">
        <v>376</v>
      </c>
      <c r="B196" t="s">
        <v>197</v>
      </c>
      <c r="C196" s="3">
        <v>1</v>
      </c>
      <c r="D196" s="3">
        <v>1</v>
      </c>
      <c r="E196" s="3">
        <v>1</v>
      </c>
      <c r="F196" s="3">
        <v>1</v>
      </c>
      <c r="G196" s="3">
        <v>1</v>
      </c>
      <c r="H196" s="3">
        <v>1</v>
      </c>
      <c r="I196" s="3">
        <f>IFERROR(VLOOKUP(A196,Players!A:AG,12,FALSE),"")</f>
        <v>0.19047619047619047</v>
      </c>
      <c r="J196" s="3" t="str">
        <f>IFERROR(VLOOKUP(A196,Players!A:AG,20,FALSE),"")</f>
        <v/>
      </c>
      <c r="K196" s="13">
        <f>IFERROR(VLOOKUP(A196,Players!A:AG,31,FALSE),"")</f>
        <v>4.0975194462586995</v>
      </c>
      <c r="L196" s="13">
        <f>IFERROR(VLOOKUP(A196,Players!$A:$ER,148,FALSE),"")</f>
        <v>21.368478528206207</v>
      </c>
    </row>
    <row r="197" spans="1:12" x14ac:dyDescent="0.25">
      <c r="A197" t="s">
        <v>377</v>
      </c>
      <c r="B197" t="s">
        <v>197</v>
      </c>
      <c r="C197" s="3">
        <v>1</v>
      </c>
      <c r="D197" s="3">
        <v>1</v>
      </c>
      <c r="E197" s="3">
        <v>1</v>
      </c>
      <c r="F197" s="3">
        <v>1</v>
      </c>
      <c r="G197" s="3">
        <v>1</v>
      </c>
      <c r="H197" s="3">
        <v>1</v>
      </c>
      <c r="I197" s="3">
        <f>IFERROR(VLOOKUP(A197,Players!A:AG,12,FALSE),"")</f>
        <v>0.12698412698412698</v>
      </c>
      <c r="J197" s="3" t="str">
        <f>IFERROR(VLOOKUP(A197,Players!A:AG,20,FALSE),"")</f>
        <v/>
      </c>
      <c r="K197" s="13">
        <f>IFERROR(VLOOKUP(A197,Players!A:AG,31,FALSE),"")</f>
        <v>3.3630791595912783</v>
      </c>
      <c r="L197" s="13">
        <f>IFERROR(VLOOKUP(A197,Players!$A:$ER,148,FALSE),"")</f>
        <v>17.558983957517981</v>
      </c>
    </row>
    <row r="198" spans="1:12" x14ac:dyDescent="0.25">
      <c r="A198" t="s">
        <v>378</v>
      </c>
      <c r="B198" t="s">
        <v>197</v>
      </c>
      <c r="C198" s="3">
        <v>1</v>
      </c>
      <c r="D198" s="3">
        <v>1</v>
      </c>
      <c r="E198" s="3">
        <v>1</v>
      </c>
      <c r="F198" s="3">
        <v>1</v>
      </c>
      <c r="G198" s="3">
        <v>1</v>
      </c>
      <c r="H198" s="3">
        <v>1</v>
      </c>
      <c r="I198" s="3">
        <f>IFERROR(VLOOKUP(A198,Players!A:AG,12,FALSE),"")</f>
        <v>0.15873015873015872</v>
      </c>
      <c r="J198" s="3" t="str">
        <f>IFERROR(VLOOKUP(A198,Players!A:AG,20,FALSE),"")</f>
        <v/>
      </c>
      <c r="K198" s="13">
        <f>IFERROR(VLOOKUP(A198,Players!A:AG,31,FALSE),"")</f>
        <v>3.6349716387080724</v>
      </c>
      <c r="L198" s="13">
        <f>IFERROR(VLOOKUP(A198,Players!$A:$ER,148,FALSE),"")</f>
        <v>19.03456680950503</v>
      </c>
    </row>
    <row r="199" spans="1:12" x14ac:dyDescent="0.25">
      <c r="A199" t="s">
        <v>379</v>
      </c>
      <c r="B199" t="s">
        <v>197</v>
      </c>
      <c r="C199" s="3">
        <v>1</v>
      </c>
      <c r="D199" s="3">
        <v>1</v>
      </c>
      <c r="E199" s="3">
        <v>1</v>
      </c>
      <c r="F199" s="3">
        <v>1</v>
      </c>
      <c r="G199" s="3">
        <v>1</v>
      </c>
      <c r="H199" s="3">
        <v>1</v>
      </c>
      <c r="I199" s="3">
        <f>IFERROR(VLOOKUP(A199,Players!A:AG,12,FALSE),"")</f>
        <v>0.28011204481792717</v>
      </c>
      <c r="J199" s="3" t="str">
        <f>IFERROR(VLOOKUP(A199,Players!A:AG,20,FALSE),"")</f>
        <v/>
      </c>
      <c r="K199" s="13">
        <f>IFERROR(VLOOKUP(A199,Players!A:AG,31,FALSE),"")</f>
        <v>3.5816888356343162</v>
      </c>
      <c r="L199" s="13">
        <f>IFERROR(VLOOKUP(A199,Players!$A:$ER,148,FALSE),"")</f>
        <v>18.491182100484792</v>
      </c>
    </row>
    <row r="200" spans="1:12" x14ac:dyDescent="0.25">
      <c r="A200" t="s">
        <v>380</v>
      </c>
      <c r="B200" t="s">
        <v>199</v>
      </c>
      <c r="C200" s="3">
        <v>1</v>
      </c>
      <c r="D200" s="3">
        <v>1</v>
      </c>
      <c r="E200" s="3">
        <v>1</v>
      </c>
      <c r="F200" s="3">
        <v>1</v>
      </c>
      <c r="G200" s="3">
        <v>1</v>
      </c>
      <c r="H200" s="3">
        <v>1</v>
      </c>
      <c r="I200" s="3" t="str">
        <f>IFERROR(VLOOKUP(A200,Players!A:AG,12,FALSE),"")</f>
        <v/>
      </c>
      <c r="J200" s="3">
        <f>IFERROR(VLOOKUP(A200,Players!A:AG,20,FALSE),"")</f>
        <v>0.6224712107065048</v>
      </c>
      <c r="K200" s="13">
        <f>IFERROR(VLOOKUP(A200,Players!A:AG,31,FALSE),"")</f>
        <v>2.7893922183392132</v>
      </c>
      <c r="L200" s="13">
        <f>IFERROR(VLOOKUP(A200,Players!$A:$ER,148,FALSE),"")</f>
        <v>12.258532910952306</v>
      </c>
    </row>
    <row r="201" spans="1:12" x14ac:dyDescent="0.25">
      <c r="A201" t="s">
        <v>381</v>
      </c>
      <c r="B201" t="s">
        <v>199</v>
      </c>
      <c r="C201" s="3">
        <v>1</v>
      </c>
      <c r="D201" s="3">
        <v>1</v>
      </c>
      <c r="E201" s="3">
        <v>1</v>
      </c>
      <c r="F201" s="3">
        <v>1</v>
      </c>
      <c r="G201" s="3">
        <v>1</v>
      </c>
      <c r="H201" s="3">
        <v>1</v>
      </c>
      <c r="I201" s="3">
        <f>IFERROR(VLOOKUP(A201,Players!A:AG,12,FALSE),"")</f>
        <v>7.3260073260073263E-2</v>
      </c>
      <c r="J201" s="3" t="str">
        <f>IFERROR(VLOOKUP(A201,Players!A:AG,20,FALSE),"")</f>
        <v/>
      </c>
      <c r="K201" s="13">
        <f>IFERROR(VLOOKUP(A201,Players!A:AG,31,FALSE),"")</f>
        <v>3.1561788489731502</v>
      </c>
      <c r="L201" s="13">
        <f>IFERROR(VLOOKUP(A201,Players!$A:$ER,148,FALSE),"")</f>
        <v>13.78694503450507</v>
      </c>
    </row>
    <row r="202" spans="1:12" x14ac:dyDescent="0.25">
      <c r="A202" t="s">
        <v>382</v>
      </c>
      <c r="B202" t="s">
        <v>199</v>
      </c>
      <c r="C202" s="3">
        <v>1</v>
      </c>
      <c r="D202" s="3">
        <v>1</v>
      </c>
      <c r="E202" s="3">
        <v>1</v>
      </c>
      <c r="F202" s="3">
        <v>1</v>
      </c>
      <c r="G202" s="3">
        <v>1</v>
      </c>
      <c r="H202" s="3">
        <v>1</v>
      </c>
      <c r="I202" s="3">
        <f>IFERROR(VLOOKUP(A202,Players!A:AG,12,FALSE),"")</f>
        <v>5.6022408963585429E-2</v>
      </c>
      <c r="J202" s="3" t="str">
        <f>IFERROR(VLOOKUP(A202,Players!A:AG,20,FALSE),"")</f>
        <v/>
      </c>
      <c r="K202" s="13">
        <f>IFERROR(VLOOKUP(A202,Players!A:AG,31,FALSE),"")</f>
        <v>3.1914818735903356</v>
      </c>
      <c r="L202" s="13">
        <f>IFERROR(VLOOKUP(A202,Players!$A:$ER,148,FALSE),"")</f>
        <v>14.027963940515015</v>
      </c>
    </row>
    <row r="203" spans="1:12" x14ac:dyDescent="0.25">
      <c r="A203" t="s">
        <v>383</v>
      </c>
      <c r="B203" t="s">
        <v>199</v>
      </c>
      <c r="C203" s="3">
        <v>1</v>
      </c>
      <c r="D203" s="3">
        <v>1</v>
      </c>
      <c r="E203" s="3">
        <v>1</v>
      </c>
      <c r="F203" s="3">
        <v>1</v>
      </c>
      <c r="G203" s="3">
        <v>1</v>
      </c>
      <c r="H203" s="3">
        <v>1</v>
      </c>
      <c r="I203" s="3">
        <f>IFERROR(VLOOKUP(A203,Players!A:AG,12,FALSE),"")</f>
        <v>4.1407867494824016E-2</v>
      </c>
      <c r="J203" s="3" t="str">
        <f>IFERROR(VLOOKUP(A203,Players!A:AG,20,FALSE),"")</f>
        <v/>
      </c>
      <c r="K203" s="13">
        <f>IFERROR(VLOOKUP(A203,Players!A:AG,31,FALSE),"")</f>
        <v>3.0013640370906947</v>
      </c>
      <c r="L203" s="13">
        <f>IFERROR(VLOOKUP(A203,Players!$A:$ER,148,FALSE),"")</f>
        <v>13.099171235677694</v>
      </c>
    </row>
    <row r="204" spans="1:12" x14ac:dyDescent="0.25">
      <c r="A204" t="s">
        <v>384</v>
      </c>
      <c r="B204" t="s">
        <v>199</v>
      </c>
      <c r="C204" s="3">
        <v>1</v>
      </c>
      <c r="D204" s="3">
        <v>1</v>
      </c>
      <c r="E204" s="3">
        <v>1</v>
      </c>
      <c r="F204" s="3">
        <v>1</v>
      </c>
      <c r="G204" s="3">
        <v>1</v>
      </c>
      <c r="H204" s="3">
        <v>1</v>
      </c>
      <c r="I204" s="3">
        <f>IFERROR(VLOOKUP(A204,Players!A:AG,12,FALSE),"")</f>
        <v>4.1407867494824016E-2</v>
      </c>
      <c r="J204" s="3" t="str">
        <f>IFERROR(VLOOKUP(A204,Players!A:AG,20,FALSE),"")</f>
        <v/>
      </c>
      <c r="K204" s="13">
        <f>IFERROR(VLOOKUP(A204,Players!A:AG,31,FALSE),"")</f>
        <v>2.9816773093831408</v>
      </c>
      <c r="L204" s="13">
        <f>IFERROR(VLOOKUP(A204,Players!$A:$ER,148,FALSE),"")</f>
        <v>13.025335623424629</v>
      </c>
    </row>
    <row r="205" spans="1:12" x14ac:dyDescent="0.25">
      <c r="A205" t="s">
        <v>385</v>
      </c>
      <c r="B205" t="s">
        <v>199</v>
      </c>
      <c r="C205" s="3">
        <v>1</v>
      </c>
      <c r="D205" s="3">
        <v>1</v>
      </c>
      <c r="E205" s="3">
        <v>1</v>
      </c>
      <c r="F205" s="3">
        <v>1</v>
      </c>
      <c r="G205" s="3">
        <v>1</v>
      </c>
      <c r="H205" s="3">
        <v>1</v>
      </c>
      <c r="I205" s="3">
        <f>IFERROR(VLOOKUP(A205,Players!A:AG,12,FALSE),"")</f>
        <v>6.8027210884353734E-2</v>
      </c>
      <c r="J205" s="3" t="str">
        <f>IFERROR(VLOOKUP(A205,Players!A:AG,20,FALSE),"")</f>
        <v/>
      </c>
      <c r="K205" s="13">
        <f>IFERROR(VLOOKUP(A205,Players!A:AG,31,FALSE),"")</f>
        <v>4.1919883306512675</v>
      </c>
      <c r="L205" s="13">
        <f>IFERROR(VLOOKUP(A205,Players!$A:$ER,148,FALSE),"")</f>
        <v>19.986949564007382</v>
      </c>
    </row>
    <row r="206" spans="1:12" x14ac:dyDescent="0.25">
      <c r="A206" t="s">
        <v>386</v>
      </c>
      <c r="B206" t="s">
        <v>199</v>
      </c>
      <c r="C206" s="3">
        <v>1</v>
      </c>
      <c r="D206" s="3">
        <v>1</v>
      </c>
      <c r="E206" s="3">
        <v>1</v>
      </c>
      <c r="F206" s="3">
        <v>1</v>
      </c>
      <c r="G206" s="3">
        <v>1</v>
      </c>
      <c r="H206" s="3">
        <v>1</v>
      </c>
      <c r="I206" s="3">
        <f>IFERROR(VLOOKUP(A206,Players!A:AG,12,FALSE),"")</f>
        <v>6.3492063492063489E-2</v>
      </c>
      <c r="J206" s="3" t="str">
        <f>IFERROR(VLOOKUP(A206,Players!A:AG,20,FALSE),"")</f>
        <v/>
      </c>
      <c r="K206" s="13">
        <f>IFERROR(VLOOKUP(A206,Players!A:AG,31,FALSE),"")</f>
        <v>3.4074385826594336</v>
      </c>
      <c r="L206" s="13">
        <f>IFERROR(VLOOKUP(A206,Players!$A:$ER,148,FALSE),"")</f>
        <v>16.132363417415611</v>
      </c>
    </row>
    <row r="207" spans="1:12" x14ac:dyDescent="0.25">
      <c r="A207" t="s">
        <v>387</v>
      </c>
      <c r="B207" t="s">
        <v>199</v>
      </c>
      <c r="C207" s="3">
        <v>1</v>
      </c>
      <c r="D207" s="3">
        <v>1</v>
      </c>
      <c r="E207" s="3">
        <v>1</v>
      </c>
      <c r="F207" s="3">
        <v>1</v>
      </c>
      <c r="G207" s="3">
        <v>1</v>
      </c>
      <c r="H207" s="3">
        <v>1</v>
      </c>
      <c r="I207" s="3">
        <f>IFERROR(VLOOKUP(A207,Players!A:AG,12,FALSE),"")</f>
        <v>0.14652014652014653</v>
      </c>
      <c r="J207" s="3" t="str">
        <f>IFERROR(VLOOKUP(A207,Players!A:AG,20,FALSE),"")</f>
        <v/>
      </c>
      <c r="K207" s="13">
        <f>IFERROR(VLOOKUP(A207,Players!A:AG,31,FALSE),"")</f>
        <v>4.4982783742636698</v>
      </c>
      <c r="L207" s="13">
        <f>IFERROR(VLOOKUP(A207,Players!$A:$ER,148,FALSE),"")</f>
        <v>21.094857597410787</v>
      </c>
    </row>
    <row r="208" spans="1:12" x14ac:dyDescent="0.25">
      <c r="A208" t="s">
        <v>388</v>
      </c>
      <c r="B208" t="s">
        <v>199</v>
      </c>
      <c r="C208" s="3">
        <v>1</v>
      </c>
      <c r="D208" s="3">
        <v>1</v>
      </c>
      <c r="E208" s="3">
        <v>1</v>
      </c>
      <c r="F208" s="3">
        <v>1</v>
      </c>
      <c r="G208" s="3">
        <v>1</v>
      </c>
      <c r="H208" s="3">
        <v>1</v>
      </c>
      <c r="I208" s="3">
        <f>IFERROR(VLOOKUP(A208,Players!A:AG,12,FALSE),"")</f>
        <v>0.3401360544217687</v>
      </c>
      <c r="J208" s="3" t="str">
        <f>IFERROR(VLOOKUP(A208,Players!A:AG,20,FALSE),"")</f>
        <v/>
      </c>
      <c r="K208" s="13">
        <f>IFERROR(VLOOKUP(A208,Players!A:AG,31,FALSE),"")</f>
        <v>4.5897764414020568</v>
      </c>
      <c r="L208" s="13">
        <f>IFERROR(VLOOKUP(A208,Players!$A:$ER,148,FALSE),"")</f>
        <v>20.874045135679442</v>
      </c>
    </row>
    <row r="209" spans="1:12" x14ac:dyDescent="0.25">
      <c r="A209" t="s">
        <v>389</v>
      </c>
      <c r="B209" t="s">
        <v>199</v>
      </c>
      <c r="C209" s="3">
        <v>1</v>
      </c>
      <c r="D209" s="3">
        <v>1</v>
      </c>
      <c r="E209" s="3">
        <v>1</v>
      </c>
      <c r="F209" s="3">
        <v>1</v>
      </c>
      <c r="G209" s="3">
        <v>1</v>
      </c>
      <c r="H209" s="3">
        <v>1</v>
      </c>
      <c r="I209" s="3">
        <f>IFERROR(VLOOKUP(A209,Players!A:AG,12,FALSE),"")</f>
        <v>0.23809523809523808</v>
      </c>
      <c r="J209" s="3" t="str">
        <f>IFERROR(VLOOKUP(A209,Players!A:AG,20,FALSE),"")</f>
        <v/>
      </c>
      <c r="K209" s="13">
        <f>IFERROR(VLOOKUP(A209,Players!A:AG,31,FALSE),"")</f>
        <v>4.6574880934049379</v>
      </c>
      <c r="L209" s="13">
        <f>IFERROR(VLOOKUP(A209,Players!$A:$ER,148,FALSE),"")</f>
        <v>21.214906186572474</v>
      </c>
    </row>
    <row r="210" spans="1:12" x14ac:dyDescent="0.25">
      <c r="A210" t="s">
        <v>390</v>
      </c>
      <c r="B210" t="s">
        <v>199</v>
      </c>
      <c r="C210" s="3">
        <v>1</v>
      </c>
      <c r="D210" s="3">
        <v>1</v>
      </c>
      <c r="E210" s="3">
        <v>1</v>
      </c>
      <c r="F210" s="3">
        <v>1</v>
      </c>
      <c r="G210" s="3">
        <v>1</v>
      </c>
      <c r="H210" s="3">
        <v>1</v>
      </c>
      <c r="I210" s="3">
        <f>IFERROR(VLOOKUP(A210,Players!A:AG,12,FALSE),"")</f>
        <v>0.21994941163532386</v>
      </c>
      <c r="J210" s="3" t="str">
        <f>IFERROR(VLOOKUP(A210,Players!A:AG,20,FALSE),"")</f>
        <v/>
      </c>
      <c r="K210" s="13">
        <f>IFERROR(VLOOKUP(A210,Players!A:AG,31,FALSE),"")</f>
        <v>4.2217604260543347</v>
      </c>
      <c r="L210" s="13">
        <f>IFERROR(VLOOKUP(A210,Players!$A:$ER,148,FALSE),"")</f>
        <v>19.249433081712233</v>
      </c>
    </row>
    <row r="211" spans="1:12" x14ac:dyDescent="0.25">
      <c r="A211" t="s">
        <v>391</v>
      </c>
      <c r="B211" t="s">
        <v>201</v>
      </c>
      <c r="C211" s="3">
        <v>1</v>
      </c>
      <c r="D211" s="3">
        <v>1</v>
      </c>
      <c r="E211" s="3">
        <v>1</v>
      </c>
      <c r="F211" s="3">
        <v>1</v>
      </c>
      <c r="G211" s="3">
        <v>1</v>
      </c>
      <c r="H211" s="3">
        <v>1</v>
      </c>
      <c r="I211" s="3" t="str">
        <f>IFERROR(VLOOKUP(A211,Players!A:AG,12,FALSE),"")</f>
        <v/>
      </c>
      <c r="J211" s="3">
        <f>IFERROR(VLOOKUP(A211,Players!A:AG,20,FALSE),"")</f>
        <v>0.78064012490241996</v>
      </c>
      <c r="K211" s="13">
        <f>IFERROR(VLOOKUP(A211,Players!A:AG,31,FALSE),"")</f>
        <v>1.4480126490524374</v>
      </c>
      <c r="L211" s="13">
        <f>IFERROR(VLOOKUP(A211,Players!$A:$ER,148,FALSE),"")</f>
        <v>7.9073266267658369</v>
      </c>
    </row>
    <row r="212" spans="1:12" x14ac:dyDescent="0.25">
      <c r="A212" t="s">
        <v>392</v>
      </c>
      <c r="B212" t="s">
        <v>201</v>
      </c>
      <c r="C212" s="3">
        <v>1</v>
      </c>
      <c r="D212" s="3">
        <v>1</v>
      </c>
      <c r="E212" s="3">
        <v>1</v>
      </c>
      <c r="F212" s="3">
        <v>1</v>
      </c>
      <c r="G212" s="3">
        <v>1</v>
      </c>
      <c r="H212" s="3">
        <v>1</v>
      </c>
      <c r="I212" s="3">
        <f>IFERROR(VLOOKUP(A212,Players!A:AG,12,FALSE),"")</f>
        <v>4.1407867494824016E-2</v>
      </c>
      <c r="J212" s="3" t="str">
        <f>IFERROR(VLOOKUP(A212,Players!A:AG,20,FALSE),"")</f>
        <v/>
      </c>
      <c r="K212" s="13">
        <f>IFERROR(VLOOKUP(A212,Players!A:AG,31,FALSE),"")</f>
        <v>0.98522755791533578</v>
      </c>
      <c r="L212" s="13">
        <f>IFERROR(VLOOKUP(A212,Players!$A:$ER,148,FALSE),"")</f>
        <v>6.544039975638519</v>
      </c>
    </row>
    <row r="213" spans="1:12" x14ac:dyDescent="0.25">
      <c r="A213" t="s">
        <v>393</v>
      </c>
      <c r="B213" t="s">
        <v>201</v>
      </c>
      <c r="C213" s="3">
        <v>1</v>
      </c>
      <c r="D213" s="3">
        <v>1</v>
      </c>
      <c r="E213" s="3">
        <v>1</v>
      </c>
      <c r="F213" s="3">
        <v>1</v>
      </c>
      <c r="G213" s="3">
        <v>1</v>
      </c>
      <c r="H213" s="3">
        <v>1</v>
      </c>
      <c r="I213" s="3">
        <f>IFERROR(VLOOKUP(A213,Players!A:AG,12,FALSE),"")</f>
        <v>4.1407867494824016E-2</v>
      </c>
      <c r="J213" s="3" t="str">
        <f>IFERROR(VLOOKUP(A213,Players!A:AG,20,FALSE),"")</f>
        <v/>
      </c>
      <c r="K213" s="13">
        <f>IFERROR(VLOOKUP(A213,Players!A:AG,31,FALSE),"")</f>
        <v>1.6295062507257554</v>
      </c>
      <c r="L213" s="13">
        <f>IFERROR(VLOOKUP(A213,Players!$A:$ER,148,FALSE),"")</f>
        <v>9.6581860716940202</v>
      </c>
    </row>
    <row r="214" spans="1:12" x14ac:dyDescent="0.25">
      <c r="A214" t="s">
        <v>394</v>
      </c>
      <c r="B214" t="s">
        <v>201</v>
      </c>
      <c r="C214" s="3">
        <v>1</v>
      </c>
      <c r="D214" s="3">
        <v>1</v>
      </c>
      <c r="E214" s="3">
        <v>1</v>
      </c>
      <c r="F214" s="3">
        <v>1</v>
      </c>
      <c r="G214" s="3">
        <v>1</v>
      </c>
      <c r="H214" s="3">
        <v>1</v>
      </c>
      <c r="I214" s="3">
        <f>IFERROR(VLOOKUP(A214,Players!A:AG,12,FALSE),"")</f>
        <v>6.3492063492063489E-2</v>
      </c>
      <c r="J214" s="3" t="str">
        <f>IFERROR(VLOOKUP(A214,Players!A:AG,20,FALSE),"")</f>
        <v/>
      </c>
      <c r="K214" s="13">
        <f>IFERROR(VLOOKUP(A214,Players!A:AG,31,FALSE),"")</f>
        <v>1.3772056972286912</v>
      </c>
      <c r="L214" s="13">
        <f>IFERROR(VLOOKUP(A214,Players!$A:$ER,148,FALSE),"")</f>
        <v>8.4251460397127236</v>
      </c>
    </row>
    <row r="215" spans="1:12" x14ac:dyDescent="0.25">
      <c r="A215" t="s">
        <v>395</v>
      </c>
      <c r="B215" t="s">
        <v>201</v>
      </c>
      <c r="C215" s="3">
        <v>1</v>
      </c>
      <c r="D215" s="3">
        <v>1</v>
      </c>
      <c r="E215" s="3">
        <v>1</v>
      </c>
      <c r="F215" s="3">
        <v>1</v>
      </c>
      <c r="G215" s="3">
        <v>1</v>
      </c>
      <c r="H215" s="3">
        <v>1</v>
      </c>
      <c r="I215" s="3">
        <f>IFERROR(VLOOKUP(A215,Players!A:AG,12,FALSE),"")</f>
        <v>4.7619047619047616E-2</v>
      </c>
      <c r="J215" s="3" t="str">
        <f>IFERROR(VLOOKUP(A215,Players!A:AG,20,FALSE),"")</f>
        <v/>
      </c>
      <c r="K215" s="13">
        <f>IFERROR(VLOOKUP(A215,Players!A:AG,31,FALSE),"")</f>
        <v>1.3185479048616542</v>
      </c>
      <c r="L215" s="13">
        <f>IFERROR(VLOOKUP(A215,Players!$A:$ER,148,FALSE),"")</f>
        <v>8.1439163793859368</v>
      </c>
    </row>
    <row r="216" spans="1:12" x14ac:dyDescent="0.25">
      <c r="A216" t="s">
        <v>396</v>
      </c>
      <c r="B216" t="s">
        <v>201</v>
      </c>
      <c r="C216" s="3">
        <v>1</v>
      </c>
      <c r="D216" s="3">
        <v>1</v>
      </c>
      <c r="E216" s="3">
        <v>1</v>
      </c>
      <c r="F216" s="3">
        <v>1</v>
      </c>
      <c r="G216" s="3">
        <v>1</v>
      </c>
      <c r="H216" s="3">
        <v>1</v>
      </c>
      <c r="I216" s="3">
        <f>IFERROR(VLOOKUP(A216,Players!A:AG,12,FALSE),"")</f>
        <v>5.6022408963585429E-2</v>
      </c>
      <c r="J216" s="3" t="str">
        <f>IFERROR(VLOOKUP(A216,Players!A:AG,20,FALSE),"")</f>
        <v/>
      </c>
      <c r="K216" s="13">
        <f>IFERROR(VLOOKUP(A216,Players!A:AG,31,FALSE),"")</f>
        <v>3.566822418334457</v>
      </c>
      <c r="L216" s="13">
        <f>IFERROR(VLOOKUP(A216,Players!$A:$ER,148,FALSE),"")</f>
        <v>17.416833735855889</v>
      </c>
    </row>
    <row r="217" spans="1:12" x14ac:dyDescent="0.25">
      <c r="A217" t="s">
        <v>397</v>
      </c>
      <c r="B217" t="s">
        <v>201</v>
      </c>
      <c r="C217" s="3">
        <v>1</v>
      </c>
      <c r="D217" s="3">
        <v>1</v>
      </c>
      <c r="E217" s="3">
        <v>1</v>
      </c>
      <c r="F217" s="3">
        <v>1</v>
      </c>
      <c r="G217" s="3">
        <v>1</v>
      </c>
      <c r="H217" s="3">
        <v>1</v>
      </c>
      <c r="I217" s="3">
        <f>IFERROR(VLOOKUP(A217,Players!A:AG,12,FALSE),"")</f>
        <v>3.072196620583717E-2</v>
      </c>
      <c r="J217" s="3" t="str">
        <f>IFERROR(VLOOKUP(A217,Players!A:AG,20,FALSE),"")</f>
        <v/>
      </c>
      <c r="K217" s="13">
        <f>IFERROR(VLOOKUP(A217,Players!A:AG,31,FALSE),"")</f>
        <v>2.6518472601058569</v>
      </c>
      <c r="L217" s="13">
        <f>IFERROR(VLOOKUP(A217,Players!$A:$ER,148,FALSE),"")</f>
        <v>12.982624371869612</v>
      </c>
    </row>
    <row r="218" spans="1:12" x14ac:dyDescent="0.25">
      <c r="A218" t="s">
        <v>398</v>
      </c>
      <c r="B218" t="s">
        <v>201</v>
      </c>
      <c r="C218" s="3">
        <v>1</v>
      </c>
      <c r="D218" s="3">
        <v>1</v>
      </c>
      <c r="E218" s="3">
        <v>1</v>
      </c>
      <c r="F218" s="3">
        <v>1</v>
      </c>
      <c r="G218" s="3">
        <v>1</v>
      </c>
      <c r="H218" s="3">
        <v>1</v>
      </c>
      <c r="I218" s="3">
        <f>IFERROR(VLOOKUP(A218,Players!A:AG,12,FALSE),"")</f>
        <v>5.0125313283208017E-2</v>
      </c>
      <c r="J218" s="3" t="str">
        <f>IFERROR(VLOOKUP(A218,Players!A:AG,20,FALSE),"")</f>
        <v/>
      </c>
      <c r="K218" s="13">
        <f>IFERROR(VLOOKUP(A218,Players!A:AG,31,FALSE),"")</f>
        <v>0.93060145921491499</v>
      </c>
      <c r="L218" s="13">
        <f>IFERROR(VLOOKUP(A218,Players!$A:$ER,148,FALSE),"")</f>
        <v>6.2513788884782286</v>
      </c>
    </row>
    <row r="219" spans="1:12" x14ac:dyDescent="0.25">
      <c r="A219" t="s">
        <v>399</v>
      </c>
      <c r="B219" t="s">
        <v>201</v>
      </c>
      <c r="C219" s="3">
        <v>1</v>
      </c>
      <c r="D219" s="3">
        <v>1</v>
      </c>
      <c r="E219" s="3">
        <v>1</v>
      </c>
      <c r="F219" s="3">
        <v>1</v>
      </c>
      <c r="G219" s="3">
        <v>1</v>
      </c>
      <c r="H219" s="3">
        <v>1</v>
      </c>
      <c r="I219" s="3" t="str">
        <f>IFERROR(VLOOKUP(A219,Players!A:AG,12,FALSE),"")</f>
        <v/>
      </c>
      <c r="J219" s="3" t="str">
        <f>IFERROR(VLOOKUP(A219,Players!A:AG,20,FALSE),"")</f>
        <v/>
      </c>
      <c r="K219" s="13" t="str">
        <f>IFERROR(VLOOKUP(A219,Players!A:AG,31,FALSE),"")</f>
        <v/>
      </c>
      <c r="L219" s="13" t="str">
        <f>IFERROR(VLOOKUP(A219,Players!$A:$ER,148,FALSE),"")</f>
        <v/>
      </c>
    </row>
    <row r="220" spans="1:12" x14ac:dyDescent="0.25">
      <c r="A220" t="s">
        <v>400</v>
      </c>
      <c r="B220" s="3" t="s">
        <v>201</v>
      </c>
      <c r="C220" s="3">
        <v>1</v>
      </c>
      <c r="D220" s="3">
        <v>1</v>
      </c>
      <c r="E220" s="3">
        <v>1</v>
      </c>
      <c r="F220" s="3">
        <v>1</v>
      </c>
      <c r="G220" s="3">
        <v>1</v>
      </c>
      <c r="H220" s="3">
        <v>1</v>
      </c>
      <c r="I220" s="3">
        <f>IFERROR(VLOOKUP(A220,Players!A:AG,12,FALSE),"")</f>
        <v>0.21164021164021163</v>
      </c>
      <c r="J220" s="3" t="str">
        <f>IFERROR(VLOOKUP(A220,Players!A:AG,20,FALSE),"")</f>
        <v/>
      </c>
      <c r="K220" s="13">
        <f>IFERROR(VLOOKUP(A220,Players!A:AG,31,FALSE),"")</f>
        <v>3.1560376326669939</v>
      </c>
      <c r="L220" s="13">
        <f>IFERROR(VLOOKUP(A220,Players!$A:$ER,148,FALSE),"")</f>
        <v>14.765820213956518</v>
      </c>
    </row>
    <row r="221" spans="1:12" x14ac:dyDescent="0.25">
      <c r="A221" t="s">
        <v>401</v>
      </c>
      <c r="B221" s="3" t="s">
        <v>201</v>
      </c>
      <c r="C221" s="3">
        <v>1</v>
      </c>
      <c r="D221" s="3">
        <v>1</v>
      </c>
      <c r="E221" s="3">
        <v>1</v>
      </c>
      <c r="F221" s="3">
        <v>1</v>
      </c>
      <c r="G221" s="3">
        <v>1</v>
      </c>
      <c r="H221" s="3">
        <v>1</v>
      </c>
      <c r="I221" s="3">
        <f>IFERROR(VLOOKUP(A221,Players!A:AG,12,FALSE),"")</f>
        <v>0.15873015873015872</v>
      </c>
      <c r="J221" s="3" t="str">
        <f>IFERROR(VLOOKUP(A221,Players!A:AG,20,FALSE),"")</f>
        <v/>
      </c>
      <c r="K221" s="13">
        <f>IFERROR(VLOOKUP(A221,Players!A:AG,31,FALSE),"")</f>
        <v>3.2605937903304545</v>
      </c>
      <c r="L221" s="13">
        <f>IFERROR(VLOOKUP(A221,Players!$A:$ER,148,FALSE),"")</f>
        <v>15.646706643163053</v>
      </c>
    </row>
    <row r="222" spans="1:12" x14ac:dyDescent="0.25">
      <c r="B222" s="3"/>
      <c r="I222" s="3" t="str">
        <f>IFERROR(VLOOKUP(A222,Players!A:AG,12,FALSE),"")</f>
        <v/>
      </c>
      <c r="J222" s="3" t="str">
        <f>IFERROR(VLOOKUP(A222,Players!A:AG,20,FALSE),"")</f>
        <v/>
      </c>
      <c r="K222" s="13" t="str">
        <f>IFERROR(VLOOKUP(A222,Players!A:AG,31,FALSE),"")</f>
        <v/>
      </c>
      <c r="L222" s="13" t="str">
        <f>IFERROR(VLOOKUP(A222,Players!$A:$ER,148,FALSE),"")</f>
        <v/>
      </c>
    </row>
  </sheetData>
  <conditionalFormatting sqref="C1:H221">
    <cfRule type="cellIs" dxfId="30" priority="6" operator="lessThan">
      <formula>1</formula>
    </cfRule>
  </conditionalFormatting>
  <conditionalFormatting sqref="K1:K104857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:L104857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2">
    <cfRule type="cellIs" dxfId="29" priority="8" operator="lessThan">
      <formula>11</formula>
    </cfRule>
  </conditionalFormatting>
  <pageMargins left="0.7" right="0.7" top="0.75" bottom="0.75" header="0.3" footer="0.3"/>
  <pageSetup paperSize="9" orientation="portrait" horizontalDpi="0" verticalDpi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59999389629810485"/>
  </sheetPr>
  <dimension ref="A1:D451"/>
  <sheetViews>
    <sheetView topLeftCell="A127" workbookViewId="0">
      <selection activeCell="A145" sqref="A145"/>
    </sheetView>
  </sheetViews>
  <sheetFormatPr defaultRowHeight="15" x14ac:dyDescent="0.25"/>
  <cols>
    <col min="1" max="1" width="24.5703125" bestFit="1" customWidth="1"/>
    <col min="2" max="2" width="17.7109375" bestFit="1" customWidth="1"/>
    <col min="3" max="3" width="13.5703125" bestFit="1" customWidth="1"/>
    <col min="4" max="4" width="6.140625" style="2" bestFit="1" customWidth="1"/>
  </cols>
  <sheetData>
    <row r="1" spans="1:4" s="1" customFormat="1" x14ac:dyDescent="0.25">
      <c r="A1" s="1" t="s">
        <v>5385</v>
      </c>
      <c r="B1" s="1" t="s">
        <v>5386</v>
      </c>
      <c r="C1" s="1" t="s">
        <v>5387</v>
      </c>
      <c r="D1" s="2" t="s">
        <v>5388</v>
      </c>
    </row>
    <row r="2" spans="1:4" x14ac:dyDescent="0.25">
      <c r="A2" t="s">
        <v>335</v>
      </c>
      <c r="B2">
        <v>9948043</v>
      </c>
      <c r="C2">
        <v>2.63</v>
      </c>
      <c r="D2" s="2">
        <f t="shared" ref="D2:D65" si="0">1/C2/1.05</f>
        <v>0.3621220351258374</v>
      </c>
    </row>
    <row r="3" spans="1:4" x14ac:dyDescent="0.25">
      <c r="A3" t="s">
        <v>334</v>
      </c>
      <c r="B3">
        <v>9948043</v>
      </c>
      <c r="C3">
        <v>2.7</v>
      </c>
      <c r="D3" s="2">
        <f t="shared" si="0"/>
        <v>0.35273368606701938</v>
      </c>
    </row>
    <row r="4" spans="1:4" x14ac:dyDescent="0.25">
      <c r="A4" t="s">
        <v>1294</v>
      </c>
      <c r="B4">
        <v>9948043</v>
      </c>
      <c r="C4">
        <v>3.4</v>
      </c>
      <c r="D4" s="2">
        <f t="shared" si="0"/>
        <v>0.28011204481792717</v>
      </c>
    </row>
    <row r="5" spans="1:4" x14ac:dyDescent="0.25">
      <c r="A5" t="s">
        <v>333</v>
      </c>
      <c r="B5">
        <v>9948043</v>
      </c>
      <c r="C5">
        <v>4.5</v>
      </c>
      <c r="D5" s="2">
        <f t="shared" si="0"/>
        <v>0.21164021164021163</v>
      </c>
    </row>
    <row r="6" spans="1:4" x14ac:dyDescent="0.25">
      <c r="A6" t="s">
        <v>5389</v>
      </c>
      <c r="B6">
        <v>9948043</v>
      </c>
      <c r="C6">
        <v>5.5</v>
      </c>
      <c r="D6" s="2">
        <f t="shared" si="0"/>
        <v>0.17316017316017315</v>
      </c>
    </row>
    <row r="7" spans="1:4" x14ac:dyDescent="0.25">
      <c r="A7" t="s">
        <v>330</v>
      </c>
      <c r="B7">
        <v>9948043</v>
      </c>
      <c r="C7">
        <v>5.5</v>
      </c>
      <c r="D7" s="2">
        <f t="shared" si="0"/>
        <v>0.17316017316017315</v>
      </c>
    </row>
    <row r="8" spans="1:4" x14ac:dyDescent="0.25">
      <c r="A8" t="s">
        <v>925</v>
      </c>
      <c r="B8">
        <v>9948043</v>
      </c>
      <c r="C8">
        <v>5</v>
      </c>
      <c r="D8" s="2">
        <f t="shared" si="0"/>
        <v>0.19047619047619047</v>
      </c>
    </row>
    <row r="9" spans="1:4" x14ac:dyDescent="0.25">
      <c r="A9" t="s">
        <v>739</v>
      </c>
      <c r="B9">
        <v>9948043</v>
      </c>
      <c r="C9">
        <v>6.5</v>
      </c>
      <c r="D9" s="2">
        <f t="shared" si="0"/>
        <v>0.14652014652014653</v>
      </c>
    </row>
    <row r="10" spans="1:4" x14ac:dyDescent="0.25">
      <c r="A10" t="s">
        <v>329</v>
      </c>
      <c r="B10">
        <v>9948043</v>
      </c>
      <c r="C10">
        <v>8.5</v>
      </c>
      <c r="D10" s="2">
        <f t="shared" si="0"/>
        <v>0.11204481792717086</v>
      </c>
    </row>
    <row r="11" spans="1:4" x14ac:dyDescent="0.25">
      <c r="A11" t="s">
        <v>5364</v>
      </c>
      <c r="B11">
        <v>9948043</v>
      </c>
      <c r="C11">
        <v>8.5</v>
      </c>
      <c r="D11" s="2">
        <f t="shared" si="0"/>
        <v>0.11204481792717086</v>
      </c>
    </row>
    <row r="12" spans="1:4" x14ac:dyDescent="0.25">
      <c r="A12" t="s">
        <v>331</v>
      </c>
      <c r="B12">
        <v>9948043</v>
      </c>
      <c r="C12">
        <v>10</v>
      </c>
      <c r="D12" s="2">
        <f t="shared" si="0"/>
        <v>9.5238095238095233E-2</v>
      </c>
    </row>
    <row r="13" spans="1:4" x14ac:dyDescent="0.25">
      <c r="A13" t="s">
        <v>332</v>
      </c>
      <c r="B13">
        <v>9948043</v>
      </c>
      <c r="C13">
        <v>11</v>
      </c>
      <c r="D13" s="2">
        <f t="shared" si="0"/>
        <v>8.6580086580086577E-2</v>
      </c>
    </row>
    <row r="14" spans="1:4" x14ac:dyDescent="0.25">
      <c r="A14" t="s">
        <v>327</v>
      </c>
      <c r="B14">
        <v>9948043</v>
      </c>
      <c r="C14">
        <v>12</v>
      </c>
      <c r="D14" s="2">
        <f t="shared" si="0"/>
        <v>7.9365079365079361E-2</v>
      </c>
    </row>
    <row r="15" spans="1:4" x14ac:dyDescent="0.25">
      <c r="A15" t="s">
        <v>5390</v>
      </c>
      <c r="B15">
        <v>9948043</v>
      </c>
      <c r="C15">
        <v>14</v>
      </c>
      <c r="D15" s="2">
        <f t="shared" si="0"/>
        <v>6.8027210884353734E-2</v>
      </c>
    </row>
    <row r="16" spans="1:4" x14ac:dyDescent="0.25">
      <c r="A16" t="s">
        <v>326</v>
      </c>
      <c r="B16">
        <v>9948043</v>
      </c>
      <c r="C16">
        <v>20</v>
      </c>
      <c r="D16" s="2">
        <f t="shared" si="0"/>
        <v>4.7619047619047616E-2</v>
      </c>
    </row>
    <row r="17" spans="1:4" x14ac:dyDescent="0.25">
      <c r="A17" t="s">
        <v>328</v>
      </c>
      <c r="B17">
        <v>9948043</v>
      </c>
      <c r="C17">
        <v>21</v>
      </c>
      <c r="D17" s="2">
        <f t="shared" si="0"/>
        <v>4.5351473922902487E-2</v>
      </c>
    </row>
    <row r="18" spans="1:4" x14ac:dyDescent="0.25">
      <c r="A18" t="s">
        <v>1567</v>
      </c>
      <c r="B18">
        <v>9948043</v>
      </c>
      <c r="C18">
        <v>21</v>
      </c>
      <c r="D18" s="2">
        <f t="shared" si="0"/>
        <v>4.5351473922902487E-2</v>
      </c>
    </row>
    <row r="19" spans="1:4" x14ac:dyDescent="0.25">
      <c r="A19" t="s">
        <v>1566</v>
      </c>
      <c r="B19">
        <v>9948043</v>
      </c>
      <c r="C19">
        <v>23</v>
      </c>
      <c r="D19" s="2">
        <f t="shared" si="0"/>
        <v>4.1407867494824016E-2</v>
      </c>
    </row>
    <row r="20" spans="1:4" x14ac:dyDescent="0.25">
      <c r="A20" t="s">
        <v>345</v>
      </c>
      <c r="B20">
        <v>9948043</v>
      </c>
      <c r="C20">
        <v>2.5</v>
      </c>
      <c r="D20" s="2">
        <f t="shared" si="0"/>
        <v>0.38095238095238093</v>
      </c>
    </row>
    <row r="21" spans="1:4" x14ac:dyDescent="0.25">
      <c r="A21" t="s">
        <v>346</v>
      </c>
      <c r="B21">
        <v>9948043</v>
      </c>
      <c r="C21">
        <v>3.3</v>
      </c>
      <c r="D21" s="2">
        <f t="shared" si="0"/>
        <v>0.28860028860028858</v>
      </c>
    </row>
    <row r="22" spans="1:4" x14ac:dyDescent="0.25">
      <c r="A22" t="s">
        <v>561</v>
      </c>
      <c r="B22">
        <v>9948043</v>
      </c>
      <c r="C22">
        <v>3.3</v>
      </c>
      <c r="D22" s="2">
        <f t="shared" si="0"/>
        <v>0.28860028860028858</v>
      </c>
    </row>
    <row r="23" spans="1:4" x14ac:dyDescent="0.25">
      <c r="A23" t="s">
        <v>344</v>
      </c>
      <c r="B23">
        <v>9948043</v>
      </c>
      <c r="C23">
        <v>3.75</v>
      </c>
      <c r="D23" s="2">
        <f t="shared" si="0"/>
        <v>0.25396825396825395</v>
      </c>
    </row>
    <row r="24" spans="1:4" x14ac:dyDescent="0.25">
      <c r="A24" t="s">
        <v>1588</v>
      </c>
      <c r="B24">
        <v>9948043</v>
      </c>
      <c r="C24">
        <v>3.6</v>
      </c>
      <c r="D24" s="2">
        <f t="shared" si="0"/>
        <v>0.26455026455026454</v>
      </c>
    </row>
    <row r="25" spans="1:4" x14ac:dyDescent="0.25">
      <c r="A25" t="s">
        <v>1281</v>
      </c>
      <c r="B25">
        <v>9948043</v>
      </c>
      <c r="C25">
        <v>3</v>
      </c>
      <c r="D25" s="2">
        <f t="shared" si="0"/>
        <v>0.31746031746031744</v>
      </c>
    </row>
    <row r="26" spans="1:4" x14ac:dyDescent="0.25">
      <c r="A26" t="s">
        <v>717</v>
      </c>
      <c r="B26">
        <v>9948043</v>
      </c>
      <c r="C26">
        <v>4</v>
      </c>
      <c r="D26" s="2">
        <f t="shared" si="0"/>
        <v>0.23809523809523808</v>
      </c>
    </row>
    <row r="27" spans="1:4" x14ac:dyDescent="0.25">
      <c r="A27" t="s">
        <v>343</v>
      </c>
      <c r="B27">
        <v>9948043</v>
      </c>
      <c r="C27">
        <v>5</v>
      </c>
      <c r="D27" s="2">
        <f t="shared" si="0"/>
        <v>0.19047619047619047</v>
      </c>
    </row>
    <row r="28" spans="1:4" x14ac:dyDescent="0.25">
      <c r="A28" t="s">
        <v>865</v>
      </c>
      <c r="B28">
        <v>9948043</v>
      </c>
      <c r="C28">
        <v>5.5</v>
      </c>
      <c r="D28" s="2">
        <f t="shared" si="0"/>
        <v>0.17316017316017315</v>
      </c>
    </row>
    <row r="29" spans="1:4" x14ac:dyDescent="0.25">
      <c r="A29" t="s">
        <v>342</v>
      </c>
      <c r="B29">
        <v>9948043</v>
      </c>
      <c r="C29">
        <v>6.5</v>
      </c>
      <c r="D29" s="2">
        <f t="shared" si="0"/>
        <v>0.14652014652014653</v>
      </c>
    </row>
    <row r="30" spans="1:4" x14ac:dyDescent="0.25">
      <c r="A30" t="s">
        <v>1273</v>
      </c>
      <c r="B30">
        <v>9948043</v>
      </c>
      <c r="C30">
        <v>6</v>
      </c>
      <c r="D30" s="2">
        <f t="shared" si="0"/>
        <v>0.15873015873015872</v>
      </c>
    </row>
    <row r="31" spans="1:4" x14ac:dyDescent="0.25">
      <c r="A31" t="s">
        <v>339</v>
      </c>
      <c r="B31">
        <v>9948043</v>
      </c>
      <c r="C31">
        <v>7.5</v>
      </c>
      <c r="D31" s="2">
        <f t="shared" si="0"/>
        <v>0.12698412698412698</v>
      </c>
    </row>
    <row r="32" spans="1:4" x14ac:dyDescent="0.25">
      <c r="A32" t="s">
        <v>337</v>
      </c>
      <c r="B32">
        <v>9948043</v>
      </c>
      <c r="C32">
        <v>7.5</v>
      </c>
      <c r="D32" s="2">
        <f t="shared" si="0"/>
        <v>0.12698412698412698</v>
      </c>
    </row>
    <row r="33" spans="1:4" x14ac:dyDescent="0.25">
      <c r="A33" t="s">
        <v>341</v>
      </c>
      <c r="B33">
        <v>9948043</v>
      </c>
      <c r="C33">
        <v>7</v>
      </c>
      <c r="D33" s="2">
        <f t="shared" si="0"/>
        <v>0.13605442176870747</v>
      </c>
    </row>
    <row r="34" spans="1:4" x14ac:dyDescent="0.25">
      <c r="A34" t="s">
        <v>338</v>
      </c>
      <c r="B34">
        <v>9948043</v>
      </c>
      <c r="C34">
        <v>12</v>
      </c>
      <c r="D34" s="2">
        <f t="shared" si="0"/>
        <v>7.9365079365079361E-2</v>
      </c>
    </row>
    <row r="35" spans="1:4" x14ac:dyDescent="0.25">
      <c r="A35" t="s">
        <v>929</v>
      </c>
      <c r="B35">
        <v>9948043</v>
      </c>
      <c r="C35">
        <v>15</v>
      </c>
      <c r="D35" s="2">
        <f t="shared" si="0"/>
        <v>6.3492063492063489E-2</v>
      </c>
    </row>
    <row r="36" spans="1:4" x14ac:dyDescent="0.25">
      <c r="A36" t="s">
        <v>340</v>
      </c>
      <c r="B36">
        <v>9948043</v>
      </c>
      <c r="C36">
        <v>15</v>
      </c>
      <c r="D36" s="2">
        <f t="shared" si="0"/>
        <v>6.3492063492063489E-2</v>
      </c>
    </row>
    <row r="37" spans="1:4" x14ac:dyDescent="0.25">
      <c r="A37" t="s">
        <v>1580</v>
      </c>
      <c r="B37">
        <v>9948043</v>
      </c>
      <c r="C37">
        <v>17</v>
      </c>
      <c r="D37" s="2">
        <f t="shared" si="0"/>
        <v>5.6022408963585429E-2</v>
      </c>
    </row>
    <row r="38" spans="1:4" x14ac:dyDescent="0.25">
      <c r="A38" t="s">
        <v>5391</v>
      </c>
      <c r="B38">
        <v>9948043</v>
      </c>
      <c r="C38">
        <v>26</v>
      </c>
      <c r="D38" s="2">
        <f t="shared" si="0"/>
        <v>3.6630036630036632E-2</v>
      </c>
    </row>
    <row r="39" spans="1:4" x14ac:dyDescent="0.25">
      <c r="A39" t="s">
        <v>357</v>
      </c>
      <c r="B39">
        <v>9947892</v>
      </c>
      <c r="C39">
        <v>3.75</v>
      </c>
      <c r="D39" s="2">
        <f t="shared" si="0"/>
        <v>0.25396825396825395</v>
      </c>
    </row>
    <row r="40" spans="1:4" x14ac:dyDescent="0.25">
      <c r="A40" t="s">
        <v>543</v>
      </c>
      <c r="B40">
        <v>9947892</v>
      </c>
      <c r="C40">
        <v>3.5</v>
      </c>
      <c r="D40" s="2">
        <f t="shared" si="0"/>
        <v>0.27210884353741494</v>
      </c>
    </row>
    <row r="41" spans="1:4" x14ac:dyDescent="0.25">
      <c r="A41" t="s">
        <v>884</v>
      </c>
      <c r="B41">
        <v>9947892</v>
      </c>
      <c r="C41">
        <v>4</v>
      </c>
      <c r="D41" s="2">
        <f t="shared" si="0"/>
        <v>0.23809523809523808</v>
      </c>
    </row>
    <row r="42" spans="1:4" x14ac:dyDescent="0.25">
      <c r="A42" t="s">
        <v>1059</v>
      </c>
      <c r="B42">
        <v>9947892</v>
      </c>
      <c r="C42">
        <v>5.5</v>
      </c>
      <c r="D42" s="2">
        <f t="shared" si="0"/>
        <v>0.17316017316017315</v>
      </c>
    </row>
    <row r="43" spans="1:4" x14ac:dyDescent="0.25">
      <c r="A43" t="s">
        <v>355</v>
      </c>
      <c r="B43">
        <v>9947892</v>
      </c>
      <c r="C43">
        <v>5</v>
      </c>
      <c r="D43" s="2">
        <f t="shared" si="0"/>
        <v>0.19047619047619047</v>
      </c>
    </row>
    <row r="44" spans="1:4" x14ac:dyDescent="0.25">
      <c r="A44" t="s">
        <v>354</v>
      </c>
      <c r="B44">
        <v>9947892</v>
      </c>
      <c r="C44">
        <v>5.5</v>
      </c>
      <c r="D44" s="2">
        <f t="shared" si="0"/>
        <v>0.17316017316017315</v>
      </c>
    </row>
    <row r="45" spans="1:4" x14ac:dyDescent="0.25">
      <c r="A45" t="s">
        <v>832</v>
      </c>
      <c r="B45">
        <v>9947892</v>
      </c>
      <c r="C45">
        <v>6.5</v>
      </c>
      <c r="D45" s="2">
        <f t="shared" si="0"/>
        <v>0.14652014652014653</v>
      </c>
    </row>
    <row r="46" spans="1:4" x14ac:dyDescent="0.25">
      <c r="A46" t="s">
        <v>1590</v>
      </c>
      <c r="B46">
        <v>9947892</v>
      </c>
      <c r="C46">
        <v>6</v>
      </c>
      <c r="D46" s="2">
        <f t="shared" si="0"/>
        <v>0.15873015873015872</v>
      </c>
    </row>
    <row r="47" spans="1:4" x14ac:dyDescent="0.25">
      <c r="A47" t="s">
        <v>549</v>
      </c>
      <c r="B47">
        <v>9947892</v>
      </c>
      <c r="C47">
        <v>7.5</v>
      </c>
      <c r="D47" s="2">
        <f t="shared" si="0"/>
        <v>0.12698412698412698</v>
      </c>
    </row>
    <row r="48" spans="1:4" x14ac:dyDescent="0.25">
      <c r="A48" t="s">
        <v>356</v>
      </c>
      <c r="B48">
        <v>9947892</v>
      </c>
      <c r="C48">
        <v>7.5</v>
      </c>
      <c r="D48" s="2">
        <f t="shared" si="0"/>
        <v>0.12698412698412698</v>
      </c>
    </row>
    <row r="49" spans="1:4" x14ac:dyDescent="0.25">
      <c r="A49" t="s">
        <v>353</v>
      </c>
      <c r="B49">
        <v>9947892</v>
      </c>
      <c r="C49">
        <v>9.5</v>
      </c>
      <c r="D49" s="2">
        <f t="shared" si="0"/>
        <v>0.10025062656641603</v>
      </c>
    </row>
    <row r="50" spans="1:4" x14ac:dyDescent="0.25">
      <c r="A50" t="s">
        <v>5392</v>
      </c>
      <c r="B50">
        <v>9947892</v>
      </c>
      <c r="C50">
        <v>9.5</v>
      </c>
      <c r="D50" s="2">
        <f t="shared" si="0"/>
        <v>0.10025062656641603</v>
      </c>
    </row>
    <row r="51" spans="1:4" x14ac:dyDescent="0.25">
      <c r="A51" t="s">
        <v>352</v>
      </c>
      <c r="B51">
        <v>9947892</v>
      </c>
      <c r="C51">
        <v>10</v>
      </c>
      <c r="D51" s="2">
        <f t="shared" si="0"/>
        <v>9.5238095238095233E-2</v>
      </c>
    </row>
    <row r="52" spans="1:4" x14ac:dyDescent="0.25">
      <c r="A52" t="s">
        <v>5393</v>
      </c>
      <c r="B52">
        <v>9947892</v>
      </c>
      <c r="C52">
        <v>11</v>
      </c>
      <c r="D52" s="2">
        <f t="shared" si="0"/>
        <v>8.6580086580086577E-2</v>
      </c>
    </row>
    <row r="53" spans="1:4" x14ac:dyDescent="0.25">
      <c r="A53" t="s">
        <v>1605</v>
      </c>
      <c r="B53">
        <v>9947892</v>
      </c>
      <c r="C53">
        <v>11</v>
      </c>
      <c r="D53" s="2">
        <f t="shared" si="0"/>
        <v>8.6580086580086577E-2</v>
      </c>
    </row>
    <row r="54" spans="1:4" x14ac:dyDescent="0.25">
      <c r="A54" t="s">
        <v>349</v>
      </c>
      <c r="B54">
        <v>9947892</v>
      </c>
      <c r="C54">
        <v>11</v>
      </c>
      <c r="D54" s="2">
        <f t="shared" si="0"/>
        <v>8.6580086580086577E-2</v>
      </c>
    </row>
    <row r="55" spans="1:4" x14ac:dyDescent="0.25">
      <c r="A55" t="s">
        <v>348</v>
      </c>
      <c r="B55">
        <v>9947892</v>
      </c>
      <c r="C55">
        <v>14</v>
      </c>
      <c r="D55" s="2">
        <f t="shared" si="0"/>
        <v>6.8027210884353734E-2</v>
      </c>
    </row>
    <row r="56" spans="1:4" x14ac:dyDescent="0.25">
      <c r="A56" t="s">
        <v>351</v>
      </c>
      <c r="B56">
        <v>9947892</v>
      </c>
      <c r="C56">
        <v>15</v>
      </c>
      <c r="D56" s="2">
        <f t="shared" si="0"/>
        <v>6.3492063492063489E-2</v>
      </c>
    </row>
    <row r="57" spans="1:4" x14ac:dyDescent="0.25">
      <c r="A57" t="s">
        <v>1049</v>
      </c>
      <c r="B57">
        <v>9947892</v>
      </c>
      <c r="C57">
        <v>18</v>
      </c>
      <c r="D57" s="2">
        <f t="shared" si="0"/>
        <v>5.2910052910052907E-2</v>
      </c>
    </row>
    <row r="58" spans="1:4" x14ac:dyDescent="0.25">
      <c r="A58" t="s">
        <v>662</v>
      </c>
      <c r="B58">
        <v>9947892</v>
      </c>
      <c r="C58">
        <v>20</v>
      </c>
      <c r="D58" s="2">
        <f t="shared" si="0"/>
        <v>4.7619047619047616E-2</v>
      </c>
    </row>
    <row r="59" spans="1:4" x14ac:dyDescent="0.25">
      <c r="A59" t="s">
        <v>482</v>
      </c>
      <c r="B59">
        <v>9947892</v>
      </c>
      <c r="C59">
        <v>26</v>
      </c>
      <c r="D59" s="2">
        <f t="shared" si="0"/>
        <v>3.6630036630036632E-2</v>
      </c>
    </row>
    <row r="60" spans="1:4" x14ac:dyDescent="0.25">
      <c r="A60" t="s">
        <v>5394</v>
      </c>
      <c r="B60">
        <v>9947892</v>
      </c>
      <c r="C60">
        <v>31</v>
      </c>
      <c r="D60" s="2">
        <f t="shared" si="0"/>
        <v>3.072196620583717E-2</v>
      </c>
    </row>
    <row r="61" spans="1:4" x14ac:dyDescent="0.25">
      <c r="A61" t="s">
        <v>1033</v>
      </c>
      <c r="B61">
        <v>9947892</v>
      </c>
      <c r="C61">
        <v>31</v>
      </c>
      <c r="D61" s="2">
        <f t="shared" si="0"/>
        <v>3.072196620583717E-2</v>
      </c>
    </row>
    <row r="62" spans="1:4" x14ac:dyDescent="0.25">
      <c r="A62" t="s">
        <v>323</v>
      </c>
      <c r="B62">
        <v>9947892</v>
      </c>
      <c r="C62">
        <v>1.57</v>
      </c>
      <c r="D62" s="2">
        <f t="shared" si="0"/>
        <v>0.60661207158022434</v>
      </c>
    </row>
    <row r="63" spans="1:4" x14ac:dyDescent="0.25">
      <c r="A63" t="s">
        <v>1039</v>
      </c>
      <c r="B63">
        <v>9947892</v>
      </c>
      <c r="C63">
        <v>2.2999999999999998</v>
      </c>
      <c r="D63" s="2">
        <f t="shared" si="0"/>
        <v>0.41407867494824019</v>
      </c>
    </row>
    <row r="64" spans="1:4" x14ac:dyDescent="0.25">
      <c r="A64" t="s">
        <v>324</v>
      </c>
      <c r="B64">
        <v>9947892</v>
      </c>
      <c r="C64">
        <v>2.88</v>
      </c>
      <c r="D64" s="2">
        <f t="shared" si="0"/>
        <v>0.33068783068783064</v>
      </c>
    </row>
    <row r="65" spans="1:4" x14ac:dyDescent="0.25">
      <c r="A65" t="s">
        <v>585</v>
      </c>
      <c r="B65">
        <v>9947892</v>
      </c>
      <c r="C65">
        <v>3.3</v>
      </c>
      <c r="D65" s="2">
        <f t="shared" si="0"/>
        <v>0.28860028860028858</v>
      </c>
    </row>
    <row r="66" spans="1:4" x14ac:dyDescent="0.25">
      <c r="A66" t="s">
        <v>322</v>
      </c>
      <c r="B66">
        <v>9947892</v>
      </c>
      <c r="C66">
        <v>3.3</v>
      </c>
      <c r="D66" s="2">
        <f t="shared" ref="D66:D129" si="1">1/C66/1.05</f>
        <v>0.28860028860028858</v>
      </c>
    </row>
    <row r="67" spans="1:4" x14ac:dyDescent="0.25">
      <c r="A67" t="s">
        <v>5395</v>
      </c>
      <c r="B67">
        <v>9947892</v>
      </c>
      <c r="C67">
        <v>3.75</v>
      </c>
      <c r="D67" s="2">
        <f t="shared" si="1"/>
        <v>0.25396825396825395</v>
      </c>
    </row>
    <row r="68" spans="1:4" x14ac:dyDescent="0.25">
      <c r="A68" t="s">
        <v>1550</v>
      </c>
      <c r="B68">
        <v>9947892</v>
      </c>
      <c r="C68">
        <v>4</v>
      </c>
      <c r="D68" s="2">
        <f t="shared" si="1"/>
        <v>0.23809523809523808</v>
      </c>
    </row>
    <row r="69" spans="1:4" x14ac:dyDescent="0.25">
      <c r="A69" t="s">
        <v>321</v>
      </c>
      <c r="B69">
        <v>9947892</v>
      </c>
      <c r="C69">
        <v>4</v>
      </c>
      <c r="D69" s="2">
        <f t="shared" si="1"/>
        <v>0.23809523809523808</v>
      </c>
    </row>
    <row r="70" spans="1:4" x14ac:dyDescent="0.25">
      <c r="A70" t="s">
        <v>319</v>
      </c>
      <c r="B70">
        <v>9947892</v>
      </c>
      <c r="C70">
        <v>5.5</v>
      </c>
      <c r="D70" s="2">
        <f t="shared" si="1"/>
        <v>0.17316017316017315</v>
      </c>
    </row>
    <row r="71" spans="1:4" x14ac:dyDescent="0.25">
      <c r="A71" t="s">
        <v>320</v>
      </c>
      <c r="B71">
        <v>9947892</v>
      </c>
      <c r="C71">
        <v>6.5</v>
      </c>
      <c r="D71" s="2">
        <f t="shared" si="1"/>
        <v>0.14652014652014653</v>
      </c>
    </row>
    <row r="72" spans="1:4" x14ac:dyDescent="0.25">
      <c r="A72" t="s">
        <v>1132</v>
      </c>
      <c r="B72">
        <v>9947892</v>
      </c>
      <c r="C72">
        <v>6</v>
      </c>
      <c r="D72" s="2">
        <f t="shared" si="1"/>
        <v>0.15873015873015872</v>
      </c>
    </row>
    <row r="73" spans="1:4" x14ac:dyDescent="0.25">
      <c r="A73" t="s">
        <v>318</v>
      </c>
      <c r="B73">
        <v>9947892</v>
      </c>
      <c r="C73">
        <v>7</v>
      </c>
      <c r="D73" s="2">
        <f t="shared" si="1"/>
        <v>0.13605442176870747</v>
      </c>
    </row>
    <row r="74" spans="1:4" x14ac:dyDescent="0.25">
      <c r="A74" t="s">
        <v>317</v>
      </c>
      <c r="B74">
        <v>9947892</v>
      </c>
      <c r="C74">
        <v>8.5</v>
      </c>
      <c r="D74" s="2">
        <f t="shared" si="1"/>
        <v>0.11204481792717086</v>
      </c>
    </row>
    <row r="75" spans="1:4" x14ac:dyDescent="0.25">
      <c r="A75" t="s">
        <v>315</v>
      </c>
      <c r="B75">
        <v>9947892</v>
      </c>
      <c r="C75">
        <v>8.5</v>
      </c>
      <c r="D75" s="2">
        <f t="shared" si="1"/>
        <v>0.11204481792717086</v>
      </c>
    </row>
    <row r="76" spans="1:4" x14ac:dyDescent="0.25">
      <c r="A76" t="s">
        <v>5396</v>
      </c>
      <c r="B76">
        <v>9947892</v>
      </c>
      <c r="C76">
        <v>10</v>
      </c>
      <c r="D76" s="2">
        <f t="shared" si="1"/>
        <v>9.5238095238095233E-2</v>
      </c>
    </row>
    <row r="77" spans="1:4" x14ac:dyDescent="0.25">
      <c r="A77" t="s">
        <v>938</v>
      </c>
      <c r="B77">
        <v>9947892</v>
      </c>
      <c r="C77">
        <v>10</v>
      </c>
      <c r="D77" s="2">
        <f t="shared" si="1"/>
        <v>9.5238095238095233E-2</v>
      </c>
    </row>
    <row r="78" spans="1:4" x14ac:dyDescent="0.25">
      <c r="A78" t="s">
        <v>897</v>
      </c>
      <c r="B78">
        <v>9947892</v>
      </c>
      <c r="C78">
        <v>12</v>
      </c>
      <c r="D78" s="2">
        <f t="shared" si="1"/>
        <v>7.9365079365079361E-2</v>
      </c>
    </row>
    <row r="79" spans="1:4" x14ac:dyDescent="0.25">
      <c r="A79" t="s">
        <v>1547</v>
      </c>
      <c r="B79">
        <v>9947892</v>
      </c>
      <c r="C79">
        <v>12</v>
      </c>
      <c r="D79" s="2">
        <f t="shared" si="1"/>
        <v>7.9365079365079361E-2</v>
      </c>
    </row>
    <row r="80" spans="1:4" x14ac:dyDescent="0.25">
      <c r="A80" t="s">
        <v>316</v>
      </c>
      <c r="B80">
        <v>9947892</v>
      </c>
      <c r="C80">
        <v>13</v>
      </c>
      <c r="D80" s="2">
        <f t="shared" si="1"/>
        <v>7.3260073260073263E-2</v>
      </c>
    </row>
    <row r="81" spans="1:4" x14ac:dyDescent="0.25">
      <c r="A81" t="s">
        <v>1556</v>
      </c>
      <c r="B81">
        <v>9947892</v>
      </c>
      <c r="C81">
        <v>13</v>
      </c>
      <c r="D81" s="2">
        <f t="shared" si="1"/>
        <v>7.3260073260073263E-2</v>
      </c>
    </row>
    <row r="82" spans="1:4" x14ac:dyDescent="0.25">
      <c r="A82" t="s">
        <v>313</v>
      </c>
      <c r="B82">
        <v>9947893</v>
      </c>
      <c r="C82">
        <v>1.67</v>
      </c>
      <c r="D82" s="2">
        <f t="shared" si="1"/>
        <v>0.57028799543769604</v>
      </c>
    </row>
    <row r="83" spans="1:4" x14ac:dyDescent="0.25">
      <c r="A83" t="s">
        <v>310</v>
      </c>
      <c r="B83">
        <v>9947893</v>
      </c>
      <c r="C83">
        <v>2.63</v>
      </c>
      <c r="D83" s="2">
        <f t="shared" si="1"/>
        <v>0.3621220351258374</v>
      </c>
    </row>
    <row r="84" spans="1:4" x14ac:dyDescent="0.25">
      <c r="A84" t="s">
        <v>312</v>
      </c>
      <c r="B84">
        <v>9947893</v>
      </c>
      <c r="C84">
        <v>2.5</v>
      </c>
      <c r="D84" s="2">
        <f t="shared" si="1"/>
        <v>0.38095238095238093</v>
      </c>
    </row>
    <row r="85" spans="1:4" x14ac:dyDescent="0.25">
      <c r="A85" t="s">
        <v>1067</v>
      </c>
      <c r="B85">
        <v>9947893</v>
      </c>
      <c r="C85">
        <v>2.8</v>
      </c>
      <c r="D85" s="2">
        <f t="shared" si="1"/>
        <v>0.3401360544217687</v>
      </c>
    </row>
    <row r="86" spans="1:4" x14ac:dyDescent="0.25">
      <c r="A86" t="s">
        <v>311</v>
      </c>
      <c r="B86">
        <v>9947893</v>
      </c>
      <c r="C86">
        <v>3.5</v>
      </c>
      <c r="D86" s="2">
        <f t="shared" si="1"/>
        <v>0.27210884353741494</v>
      </c>
    </row>
    <row r="87" spans="1:4" x14ac:dyDescent="0.25">
      <c r="A87" t="s">
        <v>309</v>
      </c>
      <c r="B87">
        <v>9947893</v>
      </c>
      <c r="C87">
        <v>3.75</v>
      </c>
      <c r="D87" s="2">
        <f t="shared" si="1"/>
        <v>0.25396825396825395</v>
      </c>
    </row>
    <row r="88" spans="1:4" x14ac:dyDescent="0.25">
      <c r="A88" t="s">
        <v>304</v>
      </c>
      <c r="B88">
        <v>9947893</v>
      </c>
      <c r="C88">
        <v>3.75</v>
      </c>
      <c r="D88" s="2">
        <f t="shared" si="1"/>
        <v>0.25396825396825395</v>
      </c>
    </row>
    <row r="89" spans="1:4" x14ac:dyDescent="0.25">
      <c r="A89" t="s">
        <v>5397</v>
      </c>
      <c r="B89">
        <v>9947893</v>
      </c>
      <c r="C89">
        <v>3.1</v>
      </c>
      <c r="D89" s="2">
        <f t="shared" si="1"/>
        <v>0.3072196620583717</v>
      </c>
    </row>
    <row r="90" spans="1:4" x14ac:dyDescent="0.25">
      <c r="A90" t="s">
        <v>1075</v>
      </c>
      <c r="B90">
        <v>9947893</v>
      </c>
      <c r="C90">
        <v>4.33</v>
      </c>
      <c r="D90" s="2">
        <f t="shared" si="1"/>
        <v>0.21994941163532386</v>
      </c>
    </row>
    <row r="91" spans="1:4" x14ac:dyDescent="0.25">
      <c r="A91" t="s">
        <v>308</v>
      </c>
      <c r="B91">
        <v>9947893</v>
      </c>
      <c r="C91">
        <v>6</v>
      </c>
      <c r="D91" s="2">
        <f t="shared" si="1"/>
        <v>0.15873015873015872</v>
      </c>
    </row>
    <row r="92" spans="1:4" x14ac:dyDescent="0.25">
      <c r="A92" t="s">
        <v>305</v>
      </c>
      <c r="B92">
        <v>9947893</v>
      </c>
      <c r="C92">
        <v>7</v>
      </c>
      <c r="D92" s="2">
        <f t="shared" si="1"/>
        <v>0.13605442176870747</v>
      </c>
    </row>
    <row r="93" spans="1:4" x14ac:dyDescent="0.25">
      <c r="A93" t="s">
        <v>1533</v>
      </c>
      <c r="B93">
        <v>9947893</v>
      </c>
      <c r="C93">
        <v>8.5</v>
      </c>
      <c r="D93" s="2">
        <f t="shared" si="1"/>
        <v>0.11204481792717086</v>
      </c>
    </row>
    <row r="94" spans="1:4" x14ac:dyDescent="0.25">
      <c r="A94" t="s">
        <v>598</v>
      </c>
      <c r="B94">
        <v>9947893</v>
      </c>
      <c r="C94">
        <v>8</v>
      </c>
      <c r="D94" s="2">
        <f t="shared" si="1"/>
        <v>0.11904761904761904</v>
      </c>
    </row>
    <row r="95" spans="1:4" x14ac:dyDescent="0.25">
      <c r="A95" t="s">
        <v>5398</v>
      </c>
      <c r="B95">
        <v>9947893</v>
      </c>
      <c r="C95">
        <v>10</v>
      </c>
      <c r="D95" s="2">
        <f t="shared" si="1"/>
        <v>9.5238095238095233E-2</v>
      </c>
    </row>
    <row r="96" spans="1:4" x14ac:dyDescent="0.25">
      <c r="A96" t="s">
        <v>1529</v>
      </c>
      <c r="B96">
        <v>9947893</v>
      </c>
      <c r="C96">
        <v>10</v>
      </c>
      <c r="D96" s="2">
        <f t="shared" si="1"/>
        <v>9.5238095238095233E-2</v>
      </c>
    </row>
    <row r="97" spans="1:4" x14ac:dyDescent="0.25">
      <c r="A97" t="s">
        <v>307</v>
      </c>
      <c r="B97">
        <v>9947893</v>
      </c>
      <c r="C97">
        <v>10</v>
      </c>
      <c r="D97" s="2">
        <f t="shared" si="1"/>
        <v>9.5238095238095233E-2</v>
      </c>
    </row>
    <row r="98" spans="1:4" x14ac:dyDescent="0.25">
      <c r="A98" t="s">
        <v>5399</v>
      </c>
      <c r="B98">
        <v>9947893</v>
      </c>
      <c r="C98">
        <v>18</v>
      </c>
      <c r="D98" s="2">
        <f t="shared" si="1"/>
        <v>5.2910052910052907E-2</v>
      </c>
    </row>
    <row r="99" spans="1:4" x14ac:dyDescent="0.25">
      <c r="A99" t="s">
        <v>400</v>
      </c>
      <c r="B99">
        <v>9947893</v>
      </c>
      <c r="C99">
        <v>4.5</v>
      </c>
      <c r="D99" s="2">
        <f t="shared" si="1"/>
        <v>0.21164021164021163</v>
      </c>
    </row>
    <row r="100" spans="1:4" x14ac:dyDescent="0.25">
      <c r="A100" t="s">
        <v>541</v>
      </c>
      <c r="B100">
        <v>9947893</v>
      </c>
      <c r="C100">
        <v>4.5</v>
      </c>
      <c r="D100" s="2">
        <f t="shared" si="1"/>
        <v>0.21164021164021163</v>
      </c>
    </row>
    <row r="101" spans="1:4" x14ac:dyDescent="0.25">
      <c r="A101" t="s">
        <v>401</v>
      </c>
      <c r="B101">
        <v>9947893</v>
      </c>
      <c r="C101">
        <v>6</v>
      </c>
      <c r="D101" s="2">
        <f t="shared" si="1"/>
        <v>0.15873015873015872</v>
      </c>
    </row>
    <row r="102" spans="1:4" x14ac:dyDescent="0.25">
      <c r="A102" t="s">
        <v>535</v>
      </c>
      <c r="B102">
        <v>9947893</v>
      </c>
      <c r="C102">
        <v>6.5</v>
      </c>
      <c r="D102" s="2">
        <f t="shared" si="1"/>
        <v>0.14652014652014653</v>
      </c>
    </row>
    <row r="103" spans="1:4" x14ac:dyDescent="0.25">
      <c r="A103" t="s">
        <v>979</v>
      </c>
      <c r="B103">
        <v>9947893</v>
      </c>
      <c r="C103">
        <v>6.5</v>
      </c>
      <c r="D103" s="2">
        <f t="shared" si="1"/>
        <v>0.14652014652014653</v>
      </c>
    </row>
    <row r="104" spans="1:4" x14ac:dyDescent="0.25">
      <c r="A104" t="s">
        <v>5400</v>
      </c>
      <c r="B104">
        <v>9947893</v>
      </c>
      <c r="C104">
        <v>7</v>
      </c>
      <c r="D104" s="2">
        <f t="shared" si="1"/>
        <v>0.13605442176870747</v>
      </c>
    </row>
    <row r="105" spans="1:4" x14ac:dyDescent="0.25">
      <c r="A105" t="s">
        <v>1668</v>
      </c>
      <c r="B105">
        <v>9947893</v>
      </c>
      <c r="C105">
        <v>7</v>
      </c>
      <c r="D105" s="2">
        <f t="shared" si="1"/>
        <v>0.13605442176870747</v>
      </c>
    </row>
    <row r="106" spans="1:4" x14ac:dyDescent="0.25">
      <c r="A106" t="s">
        <v>1212</v>
      </c>
      <c r="B106">
        <v>9947893</v>
      </c>
      <c r="C106">
        <v>15</v>
      </c>
      <c r="D106" s="2">
        <f t="shared" si="1"/>
        <v>6.3492063492063489E-2</v>
      </c>
    </row>
    <row r="107" spans="1:4" x14ac:dyDescent="0.25">
      <c r="A107" t="s">
        <v>394</v>
      </c>
      <c r="B107">
        <v>9947893</v>
      </c>
      <c r="C107">
        <v>15</v>
      </c>
      <c r="D107" s="2">
        <f t="shared" si="1"/>
        <v>6.3492063492063489E-2</v>
      </c>
    </row>
    <row r="108" spans="1:4" x14ac:dyDescent="0.25">
      <c r="A108" t="s">
        <v>5401</v>
      </c>
      <c r="B108">
        <v>9947893</v>
      </c>
      <c r="C108">
        <v>17</v>
      </c>
      <c r="D108" s="2">
        <f t="shared" si="1"/>
        <v>5.6022408963585429E-2</v>
      </c>
    </row>
    <row r="109" spans="1:4" x14ac:dyDescent="0.25">
      <c r="A109" t="s">
        <v>396</v>
      </c>
      <c r="B109">
        <v>9947893</v>
      </c>
      <c r="C109">
        <v>17</v>
      </c>
      <c r="D109" s="2">
        <f t="shared" si="1"/>
        <v>5.6022408963585429E-2</v>
      </c>
    </row>
    <row r="110" spans="1:4" x14ac:dyDescent="0.25">
      <c r="A110" t="s">
        <v>398</v>
      </c>
      <c r="B110">
        <v>9947893</v>
      </c>
      <c r="C110">
        <v>19</v>
      </c>
      <c r="D110" s="2">
        <f t="shared" si="1"/>
        <v>5.0125313283208017E-2</v>
      </c>
    </row>
    <row r="111" spans="1:4" x14ac:dyDescent="0.25">
      <c r="A111" t="s">
        <v>395</v>
      </c>
      <c r="B111">
        <v>9947893</v>
      </c>
      <c r="C111">
        <v>20</v>
      </c>
      <c r="D111" s="2">
        <f t="shared" si="1"/>
        <v>4.7619047619047616E-2</v>
      </c>
    </row>
    <row r="112" spans="1:4" x14ac:dyDescent="0.25">
      <c r="A112" t="s">
        <v>608</v>
      </c>
      <c r="B112">
        <v>9947893</v>
      </c>
      <c r="C112">
        <v>21</v>
      </c>
      <c r="D112" s="2">
        <f t="shared" si="1"/>
        <v>4.5351473922902487E-2</v>
      </c>
    </row>
    <row r="113" spans="1:4" x14ac:dyDescent="0.25">
      <c r="A113" t="s">
        <v>830</v>
      </c>
      <c r="B113">
        <v>9947893</v>
      </c>
      <c r="C113">
        <v>21</v>
      </c>
      <c r="D113" s="2">
        <f t="shared" si="1"/>
        <v>4.5351473922902487E-2</v>
      </c>
    </row>
    <row r="114" spans="1:4" x14ac:dyDescent="0.25">
      <c r="A114" t="s">
        <v>393</v>
      </c>
      <c r="B114">
        <v>9947893</v>
      </c>
      <c r="C114">
        <v>23</v>
      </c>
      <c r="D114" s="2">
        <f t="shared" si="1"/>
        <v>4.1407867494824016E-2</v>
      </c>
    </row>
    <row r="115" spans="1:4" x14ac:dyDescent="0.25">
      <c r="A115" t="s">
        <v>392</v>
      </c>
      <c r="B115">
        <v>9947893</v>
      </c>
      <c r="C115">
        <v>23</v>
      </c>
      <c r="D115" s="2">
        <f t="shared" si="1"/>
        <v>4.1407867494824016E-2</v>
      </c>
    </row>
    <row r="116" spans="1:4" x14ac:dyDescent="0.25">
      <c r="A116" t="s">
        <v>1667</v>
      </c>
      <c r="B116">
        <v>9947893</v>
      </c>
      <c r="C116">
        <v>26</v>
      </c>
      <c r="D116" s="2">
        <f t="shared" si="1"/>
        <v>3.6630036630036632E-2</v>
      </c>
    </row>
    <row r="117" spans="1:4" x14ac:dyDescent="0.25">
      <c r="A117" t="s">
        <v>5402</v>
      </c>
      <c r="B117">
        <v>9947893</v>
      </c>
      <c r="C117">
        <v>26</v>
      </c>
      <c r="D117" s="2">
        <f t="shared" si="1"/>
        <v>3.6630036630036632E-2</v>
      </c>
    </row>
    <row r="118" spans="1:4" x14ac:dyDescent="0.25">
      <c r="A118" t="s">
        <v>771</v>
      </c>
      <c r="B118">
        <v>9947893</v>
      </c>
      <c r="C118">
        <v>26</v>
      </c>
      <c r="D118" s="2">
        <f t="shared" si="1"/>
        <v>3.6630036630036632E-2</v>
      </c>
    </row>
    <row r="119" spans="1:4" x14ac:dyDescent="0.25">
      <c r="A119" t="s">
        <v>397</v>
      </c>
      <c r="B119">
        <v>9947893</v>
      </c>
      <c r="C119">
        <v>31</v>
      </c>
      <c r="D119" s="2">
        <f t="shared" si="1"/>
        <v>3.072196620583717E-2</v>
      </c>
    </row>
    <row r="120" spans="1:4" x14ac:dyDescent="0.25">
      <c r="A120" t="s">
        <v>5403</v>
      </c>
      <c r="B120">
        <v>9947893</v>
      </c>
      <c r="C120">
        <v>31</v>
      </c>
      <c r="D120" s="2">
        <f t="shared" si="1"/>
        <v>3.072196620583717E-2</v>
      </c>
    </row>
    <row r="121" spans="1:4" x14ac:dyDescent="0.25">
      <c r="A121" t="s">
        <v>5404</v>
      </c>
      <c r="B121">
        <v>9947893</v>
      </c>
      <c r="C121">
        <v>34</v>
      </c>
      <c r="D121" s="2">
        <f t="shared" si="1"/>
        <v>2.8011204481792715E-2</v>
      </c>
    </row>
    <row r="122" spans="1:4" x14ac:dyDescent="0.25">
      <c r="A122" t="s">
        <v>246</v>
      </c>
      <c r="B122">
        <v>9947903</v>
      </c>
      <c r="C122">
        <v>4.33</v>
      </c>
      <c r="D122" s="2">
        <f t="shared" si="1"/>
        <v>0.21994941163532386</v>
      </c>
    </row>
    <row r="123" spans="1:4" x14ac:dyDescent="0.25">
      <c r="A123" t="s">
        <v>559</v>
      </c>
      <c r="B123">
        <v>9947903</v>
      </c>
      <c r="C123">
        <v>4</v>
      </c>
      <c r="D123" s="2">
        <f t="shared" si="1"/>
        <v>0.23809523809523808</v>
      </c>
    </row>
    <row r="124" spans="1:4" x14ac:dyDescent="0.25">
      <c r="A124" t="s">
        <v>247</v>
      </c>
      <c r="B124">
        <v>9947903</v>
      </c>
      <c r="C124">
        <v>4.5</v>
      </c>
      <c r="D124" s="2">
        <f t="shared" si="1"/>
        <v>0.21164021164021163</v>
      </c>
    </row>
    <row r="125" spans="1:4" x14ac:dyDescent="0.25">
      <c r="A125" t="s">
        <v>531</v>
      </c>
      <c r="B125">
        <v>9947903</v>
      </c>
      <c r="C125">
        <v>4.5</v>
      </c>
      <c r="D125" s="2">
        <f t="shared" si="1"/>
        <v>0.21164021164021163</v>
      </c>
    </row>
    <row r="126" spans="1:4" x14ac:dyDescent="0.25">
      <c r="A126" t="s">
        <v>737</v>
      </c>
      <c r="B126">
        <v>9947903</v>
      </c>
      <c r="C126">
        <v>4</v>
      </c>
      <c r="D126" s="2">
        <f t="shared" si="1"/>
        <v>0.23809523809523808</v>
      </c>
    </row>
    <row r="127" spans="1:4" x14ac:dyDescent="0.25">
      <c r="A127" t="s">
        <v>1210</v>
      </c>
      <c r="B127">
        <v>9947903</v>
      </c>
      <c r="C127">
        <v>5.5</v>
      </c>
      <c r="D127" s="2">
        <f t="shared" si="1"/>
        <v>0.17316017316017315</v>
      </c>
    </row>
    <row r="128" spans="1:4" x14ac:dyDescent="0.25">
      <c r="A128" t="s">
        <v>245</v>
      </c>
      <c r="B128">
        <v>9947903</v>
      </c>
      <c r="C128">
        <v>5.5</v>
      </c>
      <c r="D128" s="2">
        <f t="shared" si="1"/>
        <v>0.17316017316017315</v>
      </c>
    </row>
    <row r="129" spans="1:4" x14ac:dyDescent="0.25">
      <c r="A129" t="s">
        <v>5405</v>
      </c>
      <c r="B129">
        <v>9947903</v>
      </c>
      <c r="C129">
        <v>5.5</v>
      </c>
      <c r="D129" s="2">
        <f t="shared" si="1"/>
        <v>0.17316017316017315</v>
      </c>
    </row>
    <row r="130" spans="1:4" x14ac:dyDescent="0.25">
      <c r="A130" t="s">
        <v>238</v>
      </c>
      <c r="B130">
        <v>9947903</v>
      </c>
      <c r="C130">
        <v>7.5</v>
      </c>
      <c r="D130" s="2">
        <f t="shared" ref="D130:D193" si="2">1/C130/1.05</f>
        <v>0.12698412698412698</v>
      </c>
    </row>
    <row r="131" spans="1:4" x14ac:dyDescent="0.25">
      <c r="A131" t="s">
        <v>242</v>
      </c>
      <c r="B131">
        <v>9947903</v>
      </c>
      <c r="C131">
        <v>7</v>
      </c>
      <c r="D131" s="2">
        <f t="shared" si="2"/>
        <v>0.13605442176870747</v>
      </c>
    </row>
    <row r="132" spans="1:4" x14ac:dyDescent="0.25">
      <c r="A132" t="s">
        <v>1189</v>
      </c>
      <c r="B132">
        <v>9947903</v>
      </c>
      <c r="C132">
        <v>10</v>
      </c>
      <c r="D132" s="2">
        <f t="shared" si="2"/>
        <v>9.5238095238095233E-2</v>
      </c>
    </row>
    <row r="133" spans="1:4" x14ac:dyDescent="0.25">
      <c r="A133" t="s">
        <v>243</v>
      </c>
      <c r="B133">
        <v>9947903</v>
      </c>
      <c r="C133">
        <v>12</v>
      </c>
      <c r="D133" s="2">
        <f t="shared" si="2"/>
        <v>7.9365079365079361E-2</v>
      </c>
    </row>
    <row r="134" spans="1:4" x14ac:dyDescent="0.25">
      <c r="A134" t="s">
        <v>1399</v>
      </c>
      <c r="B134">
        <v>9947903</v>
      </c>
      <c r="C134">
        <v>14</v>
      </c>
      <c r="D134" s="2">
        <f t="shared" si="2"/>
        <v>6.8027210884353734E-2</v>
      </c>
    </row>
    <row r="135" spans="1:4" x14ac:dyDescent="0.25">
      <c r="A135" t="s">
        <v>807</v>
      </c>
      <c r="B135">
        <v>9947903</v>
      </c>
      <c r="C135">
        <v>14</v>
      </c>
      <c r="D135" s="2">
        <f t="shared" si="2"/>
        <v>6.8027210884353734E-2</v>
      </c>
    </row>
    <row r="136" spans="1:4" x14ac:dyDescent="0.25">
      <c r="A136" t="s">
        <v>244</v>
      </c>
      <c r="B136">
        <v>9947903</v>
      </c>
      <c r="C136">
        <v>15</v>
      </c>
      <c r="D136" s="2">
        <f t="shared" si="2"/>
        <v>6.3492063492063489E-2</v>
      </c>
    </row>
    <row r="137" spans="1:4" x14ac:dyDescent="0.25">
      <c r="A137" t="s">
        <v>836</v>
      </c>
      <c r="B137">
        <v>9947903</v>
      </c>
      <c r="C137">
        <v>18</v>
      </c>
      <c r="D137" s="2">
        <f t="shared" si="2"/>
        <v>5.2910052910052907E-2</v>
      </c>
    </row>
    <row r="138" spans="1:4" x14ac:dyDescent="0.25">
      <c r="A138" t="s">
        <v>240</v>
      </c>
      <c r="B138">
        <v>9947903</v>
      </c>
      <c r="C138">
        <v>18</v>
      </c>
      <c r="D138" s="2">
        <f t="shared" si="2"/>
        <v>5.2910052910052907E-2</v>
      </c>
    </row>
    <row r="139" spans="1:4" x14ac:dyDescent="0.25">
      <c r="A139" t="s">
        <v>1385</v>
      </c>
      <c r="B139">
        <v>9947903</v>
      </c>
      <c r="C139">
        <v>18</v>
      </c>
      <c r="D139" s="2">
        <f t="shared" si="2"/>
        <v>5.2910052910052907E-2</v>
      </c>
    </row>
    <row r="140" spans="1:4" x14ac:dyDescent="0.25">
      <c r="A140" t="s">
        <v>239</v>
      </c>
      <c r="B140">
        <v>9947903</v>
      </c>
      <c r="C140">
        <v>23</v>
      </c>
      <c r="D140" s="2">
        <f t="shared" si="2"/>
        <v>4.1407867494824016E-2</v>
      </c>
    </row>
    <row r="141" spans="1:4" x14ac:dyDescent="0.25">
      <c r="A141" t="s">
        <v>241</v>
      </c>
      <c r="B141">
        <v>9947903</v>
      </c>
      <c r="C141">
        <v>31</v>
      </c>
      <c r="D141" s="2">
        <f t="shared" si="2"/>
        <v>3.072196620583717E-2</v>
      </c>
    </row>
    <row r="142" spans="1:4" x14ac:dyDescent="0.25">
      <c r="A142" t="s">
        <v>578</v>
      </c>
      <c r="B142">
        <v>9947903</v>
      </c>
      <c r="C142">
        <v>2.5</v>
      </c>
      <c r="D142" s="2">
        <f t="shared" si="2"/>
        <v>0.38095238095238093</v>
      </c>
    </row>
    <row r="143" spans="1:4" x14ac:dyDescent="0.25">
      <c r="A143" t="s">
        <v>280</v>
      </c>
      <c r="B143">
        <v>9947903</v>
      </c>
      <c r="C143">
        <v>2.88</v>
      </c>
      <c r="D143" s="2">
        <f t="shared" si="2"/>
        <v>0.33068783068783064</v>
      </c>
    </row>
    <row r="144" spans="1:4" x14ac:dyDescent="0.25">
      <c r="A144" t="s">
        <v>5363</v>
      </c>
      <c r="B144">
        <v>9947903</v>
      </c>
      <c r="C144">
        <v>4.2</v>
      </c>
      <c r="D144" s="2">
        <f t="shared" si="2"/>
        <v>0.22675736961451246</v>
      </c>
    </row>
    <row r="145" spans="1:4" x14ac:dyDescent="0.25">
      <c r="A145" t="s">
        <v>277</v>
      </c>
      <c r="B145">
        <v>9947903</v>
      </c>
      <c r="C145">
        <v>4.33</v>
      </c>
      <c r="D145" s="2">
        <f t="shared" si="2"/>
        <v>0.21994941163532386</v>
      </c>
    </row>
    <row r="146" spans="1:4" x14ac:dyDescent="0.25">
      <c r="A146" t="s">
        <v>279</v>
      </c>
      <c r="B146">
        <v>9947903</v>
      </c>
      <c r="C146">
        <v>4.5</v>
      </c>
      <c r="D146" s="2">
        <f t="shared" si="2"/>
        <v>0.21164021164021163</v>
      </c>
    </row>
    <row r="147" spans="1:4" x14ac:dyDescent="0.25">
      <c r="A147" t="s">
        <v>689</v>
      </c>
      <c r="B147">
        <v>9947903</v>
      </c>
      <c r="C147">
        <v>4.5</v>
      </c>
      <c r="D147" s="2">
        <f t="shared" si="2"/>
        <v>0.21164021164021163</v>
      </c>
    </row>
    <row r="148" spans="1:4" x14ac:dyDescent="0.25">
      <c r="A148" t="s">
        <v>679</v>
      </c>
      <c r="B148">
        <v>9947903</v>
      </c>
      <c r="C148">
        <v>5.5</v>
      </c>
      <c r="D148" s="2">
        <f t="shared" si="2"/>
        <v>0.17316017316017315</v>
      </c>
    </row>
    <row r="149" spans="1:4" x14ac:dyDescent="0.25">
      <c r="A149" t="s">
        <v>5406</v>
      </c>
      <c r="B149">
        <v>9947903</v>
      </c>
      <c r="C149">
        <v>5.5</v>
      </c>
      <c r="D149" s="2">
        <f t="shared" si="2"/>
        <v>0.17316017316017315</v>
      </c>
    </row>
    <row r="150" spans="1:4" x14ac:dyDescent="0.25">
      <c r="A150" t="s">
        <v>273</v>
      </c>
      <c r="B150">
        <v>9947903</v>
      </c>
      <c r="C150">
        <v>6</v>
      </c>
      <c r="D150" s="2">
        <f t="shared" si="2"/>
        <v>0.15873015873015872</v>
      </c>
    </row>
    <row r="151" spans="1:4" x14ac:dyDescent="0.25">
      <c r="A151" t="s">
        <v>271</v>
      </c>
      <c r="B151">
        <v>9947903</v>
      </c>
      <c r="C151">
        <v>9</v>
      </c>
      <c r="D151" s="2">
        <f t="shared" si="2"/>
        <v>0.10582010582010581</v>
      </c>
    </row>
    <row r="152" spans="1:4" x14ac:dyDescent="0.25">
      <c r="A152" t="s">
        <v>275</v>
      </c>
      <c r="B152">
        <v>9947903</v>
      </c>
      <c r="C152">
        <v>10</v>
      </c>
      <c r="D152" s="2">
        <f t="shared" si="2"/>
        <v>9.5238095238095233E-2</v>
      </c>
    </row>
    <row r="153" spans="1:4" x14ac:dyDescent="0.25">
      <c r="A153" t="s">
        <v>276</v>
      </c>
      <c r="B153">
        <v>9947903</v>
      </c>
      <c r="C153">
        <v>10</v>
      </c>
      <c r="D153" s="2">
        <f t="shared" si="2"/>
        <v>9.5238095238095233E-2</v>
      </c>
    </row>
    <row r="154" spans="1:4" x14ac:dyDescent="0.25">
      <c r="A154" t="s">
        <v>272</v>
      </c>
      <c r="B154">
        <v>9947903</v>
      </c>
      <c r="C154">
        <v>13</v>
      </c>
      <c r="D154" s="2">
        <f t="shared" si="2"/>
        <v>7.3260073260073263E-2</v>
      </c>
    </row>
    <row r="155" spans="1:4" x14ac:dyDescent="0.25">
      <c r="A155" t="s">
        <v>1492</v>
      </c>
      <c r="B155">
        <v>9947903</v>
      </c>
      <c r="C155">
        <v>13</v>
      </c>
      <c r="D155" s="2">
        <f t="shared" si="2"/>
        <v>7.3260073260073263E-2</v>
      </c>
    </row>
    <row r="156" spans="1:4" x14ac:dyDescent="0.25">
      <c r="A156" t="s">
        <v>1503</v>
      </c>
      <c r="B156">
        <v>9947903</v>
      </c>
      <c r="C156">
        <v>14</v>
      </c>
      <c r="D156" s="2">
        <f t="shared" si="2"/>
        <v>6.8027210884353734E-2</v>
      </c>
    </row>
    <row r="157" spans="1:4" x14ac:dyDescent="0.25">
      <c r="A157" t="s">
        <v>1494</v>
      </c>
      <c r="B157">
        <v>9947903</v>
      </c>
      <c r="C157">
        <v>15</v>
      </c>
      <c r="D157" s="2">
        <f t="shared" si="2"/>
        <v>6.3492063492063489E-2</v>
      </c>
    </row>
    <row r="158" spans="1:4" x14ac:dyDescent="0.25">
      <c r="A158" t="s">
        <v>274</v>
      </c>
      <c r="B158">
        <v>9947903</v>
      </c>
      <c r="C158">
        <v>15</v>
      </c>
      <c r="D158" s="2">
        <f t="shared" si="2"/>
        <v>6.3492063492063489E-2</v>
      </c>
    </row>
    <row r="159" spans="1:4" x14ac:dyDescent="0.25">
      <c r="A159" t="s">
        <v>1505</v>
      </c>
      <c r="B159">
        <v>9947903</v>
      </c>
      <c r="C159">
        <v>19</v>
      </c>
      <c r="D159" s="2">
        <f t="shared" si="2"/>
        <v>5.0125313283208017E-2</v>
      </c>
    </row>
    <row r="160" spans="1:4" x14ac:dyDescent="0.25">
      <c r="A160" t="s">
        <v>224</v>
      </c>
      <c r="B160">
        <v>9947905</v>
      </c>
      <c r="C160">
        <v>2.1</v>
      </c>
      <c r="D160" s="2">
        <f t="shared" si="2"/>
        <v>0.45351473922902491</v>
      </c>
    </row>
    <row r="161" spans="1:4" x14ac:dyDescent="0.25">
      <c r="A161" t="s">
        <v>225</v>
      </c>
      <c r="B161">
        <v>9947905</v>
      </c>
      <c r="C161">
        <v>2.88</v>
      </c>
      <c r="D161" s="2">
        <f t="shared" si="2"/>
        <v>0.33068783068783064</v>
      </c>
    </row>
    <row r="162" spans="1:4" x14ac:dyDescent="0.25">
      <c r="A162" t="s">
        <v>5407</v>
      </c>
      <c r="B162">
        <v>9947905</v>
      </c>
      <c r="C162">
        <v>3.6</v>
      </c>
      <c r="D162" s="2">
        <f t="shared" si="2"/>
        <v>0.26455026455026454</v>
      </c>
    </row>
    <row r="163" spans="1:4" x14ac:dyDescent="0.25">
      <c r="A163" t="s">
        <v>223</v>
      </c>
      <c r="B163">
        <v>9947905</v>
      </c>
      <c r="C163">
        <v>3.75</v>
      </c>
      <c r="D163" s="2">
        <f t="shared" si="2"/>
        <v>0.25396825396825395</v>
      </c>
    </row>
    <row r="164" spans="1:4" x14ac:dyDescent="0.25">
      <c r="A164" t="s">
        <v>1434</v>
      </c>
      <c r="B164">
        <v>9947905</v>
      </c>
      <c r="C164">
        <v>4</v>
      </c>
      <c r="D164" s="2">
        <f t="shared" si="2"/>
        <v>0.23809523809523808</v>
      </c>
    </row>
    <row r="165" spans="1:4" x14ac:dyDescent="0.25">
      <c r="A165" t="s">
        <v>1064</v>
      </c>
      <c r="B165">
        <v>9947905</v>
      </c>
      <c r="C165">
        <v>4</v>
      </c>
      <c r="D165" s="2">
        <f t="shared" si="2"/>
        <v>0.23809523809523808</v>
      </c>
    </row>
    <row r="166" spans="1:4" x14ac:dyDescent="0.25">
      <c r="A166" t="s">
        <v>1431</v>
      </c>
      <c r="B166">
        <v>9947905</v>
      </c>
      <c r="C166">
        <v>4.5</v>
      </c>
      <c r="D166" s="2">
        <f t="shared" si="2"/>
        <v>0.21164021164021163</v>
      </c>
    </row>
    <row r="167" spans="1:4" x14ac:dyDescent="0.25">
      <c r="A167" t="s">
        <v>221</v>
      </c>
      <c r="B167">
        <v>9947905</v>
      </c>
      <c r="C167">
        <v>4.5</v>
      </c>
      <c r="D167" s="2">
        <f t="shared" si="2"/>
        <v>0.21164021164021163</v>
      </c>
    </row>
    <row r="168" spans="1:4" x14ac:dyDescent="0.25">
      <c r="A168" t="s">
        <v>666</v>
      </c>
      <c r="B168">
        <v>9947905</v>
      </c>
      <c r="C168">
        <v>5.5</v>
      </c>
      <c r="D168" s="2">
        <f t="shared" si="2"/>
        <v>0.17316017316017315</v>
      </c>
    </row>
    <row r="169" spans="1:4" x14ac:dyDescent="0.25">
      <c r="A169" t="s">
        <v>5408</v>
      </c>
      <c r="B169">
        <v>9947905</v>
      </c>
      <c r="C169">
        <v>7.5</v>
      </c>
      <c r="D169" s="2">
        <f t="shared" si="2"/>
        <v>0.12698412698412698</v>
      </c>
    </row>
    <row r="170" spans="1:4" x14ac:dyDescent="0.25">
      <c r="A170" t="s">
        <v>222</v>
      </c>
      <c r="B170">
        <v>9947905</v>
      </c>
      <c r="C170">
        <v>9.5</v>
      </c>
      <c r="D170" s="2">
        <f t="shared" si="2"/>
        <v>0.10025062656641603</v>
      </c>
    </row>
    <row r="171" spans="1:4" x14ac:dyDescent="0.25">
      <c r="A171" t="s">
        <v>1289</v>
      </c>
      <c r="B171">
        <v>9947905</v>
      </c>
      <c r="C171">
        <v>9.5</v>
      </c>
      <c r="D171" s="2">
        <f t="shared" si="2"/>
        <v>0.10025062656641603</v>
      </c>
    </row>
    <row r="172" spans="1:4" x14ac:dyDescent="0.25">
      <c r="A172" t="s">
        <v>217</v>
      </c>
      <c r="B172">
        <v>9947905</v>
      </c>
      <c r="C172">
        <v>10</v>
      </c>
      <c r="D172" s="2">
        <f t="shared" si="2"/>
        <v>9.5238095238095233E-2</v>
      </c>
    </row>
    <row r="173" spans="1:4" x14ac:dyDescent="0.25">
      <c r="A173" t="s">
        <v>823</v>
      </c>
      <c r="B173">
        <v>9947905</v>
      </c>
      <c r="C173">
        <v>11</v>
      </c>
      <c r="D173" s="2">
        <f t="shared" si="2"/>
        <v>8.6580086580086577E-2</v>
      </c>
    </row>
    <row r="174" spans="1:4" x14ac:dyDescent="0.25">
      <c r="A174" t="s">
        <v>218</v>
      </c>
      <c r="B174">
        <v>9947905</v>
      </c>
      <c r="C174">
        <v>11</v>
      </c>
      <c r="D174" s="2">
        <f t="shared" si="2"/>
        <v>8.6580086580086577E-2</v>
      </c>
    </row>
    <row r="175" spans="1:4" x14ac:dyDescent="0.25">
      <c r="A175" t="s">
        <v>1106</v>
      </c>
      <c r="B175">
        <v>9947905</v>
      </c>
      <c r="C175">
        <v>12</v>
      </c>
      <c r="D175" s="2">
        <f t="shared" si="2"/>
        <v>7.9365079365079361E-2</v>
      </c>
    </row>
    <row r="176" spans="1:4" x14ac:dyDescent="0.25">
      <c r="A176" t="s">
        <v>220</v>
      </c>
      <c r="B176">
        <v>9947905</v>
      </c>
      <c r="C176">
        <v>12</v>
      </c>
      <c r="D176" s="2">
        <f t="shared" si="2"/>
        <v>7.9365079365079361E-2</v>
      </c>
    </row>
    <row r="177" spans="1:4" x14ac:dyDescent="0.25">
      <c r="A177" t="s">
        <v>509</v>
      </c>
      <c r="B177">
        <v>9947905</v>
      </c>
      <c r="C177">
        <v>14</v>
      </c>
      <c r="D177" s="2">
        <f t="shared" si="2"/>
        <v>6.8027210884353734E-2</v>
      </c>
    </row>
    <row r="178" spans="1:4" x14ac:dyDescent="0.25">
      <c r="A178" t="s">
        <v>216</v>
      </c>
      <c r="B178">
        <v>9947905</v>
      </c>
      <c r="C178">
        <v>15</v>
      </c>
      <c r="D178" s="2">
        <f t="shared" si="2"/>
        <v>6.3492063492063489E-2</v>
      </c>
    </row>
    <row r="179" spans="1:4" x14ac:dyDescent="0.25">
      <c r="A179" t="s">
        <v>219</v>
      </c>
      <c r="B179">
        <v>9947905</v>
      </c>
      <c r="C179">
        <v>15</v>
      </c>
      <c r="D179" s="2">
        <f t="shared" si="2"/>
        <v>6.3492063492063489E-2</v>
      </c>
    </row>
    <row r="180" spans="1:4" x14ac:dyDescent="0.25">
      <c r="A180" t="s">
        <v>1426</v>
      </c>
      <c r="B180">
        <v>9947905</v>
      </c>
      <c r="C180">
        <v>18</v>
      </c>
      <c r="D180" s="2">
        <f t="shared" si="2"/>
        <v>5.2910052910052907E-2</v>
      </c>
    </row>
    <row r="181" spans="1:4" x14ac:dyDescent="0.25">
      <c r="A181" t="s">
        <v>5409</v>
      </c>
      <c r="B181">
        <v>9947905</v>
      </c>
      <c r="C181">
        <v>2.7</v>
      </c>
      <c r="D181" s="2">
        <f t="shared" si="2"/>
        <v>0.35273368606701938</v>
      </c>
    </row>
    <row r="182" spans="1:4" x14ac:dyDescent="0.25">
      <c r="A182" t="s">
        <v>211</v>
      </c>
      <c r="B182">
        <v>9947905</v>
      </c>
      <c r="C182">
        <v>3.1</v>
      </c>
      <c r="D182" s="2">
        <f t="shared" si="2"/>
        <v>0.3072196620583717</v>
      </c>
    </row>
    <row r="183" spans="1:4" x14ac:dyDescent="0.25">
      <c r="A183" t="s">
        <v>5410</v>
      </c>
      <c r="B183">
        <v>9947905</v>
      </c>
      <c r="C183">
        <v>3.6</v>
      </c>
      <c r="D183" s="2">
        <f t="shared" si="2"/>
        <v>0.26455026455026454</v>
      </c>
    </row>
    <row r="184" spans="1:4" x14ac:dyDescent="0.25">
      <c r="A184" t="s">
        <v>214</v>
      </c>
      <c r="B184">
        <v>9947905</v>
      </c>
      <c r="C184">
        <v>3</v>
      </c>
      <c r="D184" s="2">
        <f t="shared" si="2"/>
        <v>0.31746031746031744</v>
      </c>
    </row>
    <row r="185" spans="1:4" x14ac:dyDescent="0.25">
      <c r="A185" t="s">
        <v>212</v>
      </c>
      <c r="B185">
        <v>9947905</v>
      </c>
      <c r="C185">
        <v>3.75</v>
      </c>
      <c r="D185" s="2">
        <f t="shared" si="2"/>
        <v>0.25396825396825395</v>
      </c>
    </row>
    <row r="186" spans="1:4" x14ac:dyDescent="0.25">
      <c r="A186" t="s">
        <v>603</v>
      </c>
      <c r="B186">
        <v>9947905</v>
      </c>
      <c r="C186">
        <v>4.2</v>
      </c>
      <c r="D186" s="2">
        <f t="shared" si="2"/>
        <v>0.22675736961451246</v>
      </c>
    </row>
    <row r="187" spans="1:4" x14ac:dyDescent="0.25">
      <c r="A187" t="s">
        <v>213</v>
      </c>
      <c r="B187">
        <v>9947905</v>
      </c>
      <c r="C187">
        <v>4.33</v>
      </c>
      <c r="D187" s="2">
        <f t="shared" si="2"/>
        <v>0.21994941163532386</v>
      </c>
    </row>
    <row r="188" spans="1:4" x14ac:dyDescent="0.25">
      <c r="A188" t="s">
        <v>205</v>
      </c>
      <c r="B188">
        <v>9947905</v>
      </c>
      <c r="C188">
        <v>5.5</v>
      </c>
      <c r="D188" s="2">
        <f t="shared" si="2"/>
        <v>0.17316017316017315</v>
      </c>
    </row>
    <row r="189" spans="1:4" x14ac:dyDescent="0.25">
      <c r="A189" t="s">
        <v>496</v>
      </c>
      <c r="B189">
        <v>9947905</v>
      </c>
      <c r="C189">
        <v>5</v>
      </c>
      <c r="D189" s="2">
        <f t="shared" si="2"/>
        <v>0.19047619047619047</v>
      </c>
    </row>
    <row r="190" spans="1:4" x14ac:dyDescent="0.25">
      <c r="A190" t="s">
        <v>647</v>
      </c>
      <c r="B190">
        <v>9947905</v>
      </c>
      <c r="C190">
        <v>6.5</v>
      </c>
      <c r="D190" s="2">
        <f t="shared" si="2"/>
        <v>0.14652014652014653</v>
      </c>
    </row>
    <row r="191" spans="1:4" x14ac:dyDescent="0.25">
      <c r="A191" t="s">
        <v>209</v>
      </c>
      <c r="B191">
        <v>9947905</v>
      </c>
      <c r="C191">
        <v>7.5</v>
      </c>
      <c r="D191" s="2">
        <f t="shared" si="2"/>
        <v>0.12698412698412698</v>
      </c>
    </row>
    <row r="192" spans="1:4" x14ac:dyDescent="0.25">
      <c r="A192" t="s">
        <v>208</v>
      </c>
      <c r="B192">
        <v>9947905</v>
      </c>
      <c r="C192">
        <v>13</v>
      </c>
      <c r="D192" s="2">
        <f t="shared" si="2"/>
        <v>7.3260073260073263E-2</v>
      </c>
    </row>
    <row r="193" spans="1:4" x14ac:dyDescent="0.25">
      <c r="A193" t="s">
        <v>825</v>
      </c>
      <c r="B193">
        <v>9947905</v>
      </c>
      <c r="C193">
        <v>15</v>
      </c>
      <c r="D193" s="2">
        <f t="shared" si="2"/>
        <v>6.3492063492063489E-2</v>
      </c>
    </row>
    <row r="194" spans="1:4" x14ac:dyDescent="0.25">
      <c r="A194" t="s">
        <v>1407</v>
      </c>
      <c r="B194">
        <v>9947905</v>
      </c>
      <c r="C194">
        <v>15</v>
      </c>
      <c r="D194" s="2">
        <f t="shared" ref="D194:D257" si="3">1/C194/1.05</f>
        <v>6.3492063492063489E-2</v>
      </c>
    </row>
    <row r="195" spans="1:4" x14ac:dyDescent="0.25">
      <c r="A195" t="s">
        <v>210</v>
      </c>
      <c r="B195">
        <v>9947905</v>
      </c>
      <c r="C195">
        <v>15</v>
      </c>
      <c r="D195" s="2">
        <f t="shared" si="3"/>
        <v>6.3492063492063489E-2</v>
      </c>
    </row>
    <row r="196" spans="1:4" x14ac:dyDescent="0.25">
      <c r="A196" t="s">
        <v>207</v>
      </c>
      <c r="B196">
        <v>9947905</v>
      </c>
      <c r="C196">
        <v>15</v>
      </c>
      <c r="D196" s="2">
        <f t="shared" si="3"/>
        <v>6.3492063492063489E-2</v>
      </c>
    </row>
    <row r="197" spans="1:4" x14ac:dyDescent="0.25">
      <c r="A197" t="s">
        <v>206</v>
      </c>
      <c r="B197">
        <v>9947905</v>
      </c>
      <c r="C197">
        <v>17</v>
      </c>
      <c r="D197" s="2">
        <f t="shared" si="3"/>
        <v>5.6022408963585429E-2</v>
      </c>
    </row>
    <row r="198" spans="1:4" x14ac:dyDescent="0.25">
      <c r="A198" t="s">
        <v>1182</v>
      </c>
      <c r="B198">
        <v>9947905</v>
      </c>
      <c r="C198">
        <v>23</v>
      </c>
      <c r="D198" s="2">
        <f t="shared" si="3"/>
        <v>4.1407867494824016E-2</v>
      </c>
    </row>
    <row r="199" spans="1:4" x14ac:dyDescent="0.25">
      <c r="A199" t="s">
        <v>1187</v>
      </c>
      <c r="B199">
        <v>9947905</v>
      </c>
      <c r="C199">
        <v>23</v>
      </c>
      <c r="D199" s="2">
        <f t="shared" si="3"/>
        <v>4.1407867494824016E-2</v>
      </c>
    </row>
    <row r="200" spans="1:4" x14ac:dyDescent="0.25">
      <c r="A200" t="s">
        <v>1405</v>
      </c>
      <c r="B200">
        <v>9947905</v>
      </c>
      <c r="C200">
        <v>26</v>
      </c>
      <c r="D200" s="2">
        <f t="shared" si="3"/>
        <v>3.6630036630036632E-2</v>
      </c>
    </row>
    <row r="201" spans="1:4" x14ac:dyDescent="0.25">
      <c r="A201" t="s">
        <v>178</v>
      </c>
      <c r="B201">
        <v>9947924</v>
      </c>
      <c r="C201">
        <v>1.91</v>
      </c>
      <c r="D201" s="2">
        <f t="shared" si="3"/>
        <v>0.49862877088007973</v>
      </c>
    </row>
    <row r="202" spans="1:4" x14ac:dyDescent="0.25">
      <c r="A202" t="s">
        <v>176</v>
      </c>
      <c r="B202">
        <v>9947924</v>
      </c>
      <c r="C202">
        <v>2.4</v>
      </c>
      <c r="D202" s="2">
        <f t="shared" si="3"/>
        <v>0.3968253968253968</v>
      </c>
    </row>
    <row r="203" spans="1:4" x14ac:dyDescent="0.25">
      <c r="A203" t="s">
        <v>730</v>
      </c>
      <c r="B203">
        <v>9947924</v>
      </c>
      <c r="C203">
        <v>2.5</v>
      </c>
      <c r="D203" s="2">
        <f t="shared" si="3"/>
        <v>0.38095238095238093</v>
      </c>
    </row>
    <row r="204" spans="1:4" x14ac:dyDescent="0.25">
      <c r="A204" t="s">
        <v>1073</v>
      </c>
      <c r="B204">
        <v>9947924</v>
      </c>
      <c r="C204">
        <v>2.63</v>
      </c>
      <c r="D204" s="2">
        <f t="shared" si="3"/>
        <v>0.3621220351258374</v>
      </c>
    </row>
    <row r="205" spans="1:4" x14ac:dyDescent="0.25">
      <c r="A205" t="s">
        <v>855</v>
      </c>
      <c r="B205">
        <v>9947924</v>
      </c>
      <c r="C205">
        <v>2.4</v>
      </c>
      <c r="D205" s="2">
        <f t="shared" si="3"/>
        <v>0.3968253968253968</v>
      </c>
    </row>
    <row r="206" spans="1:4" x14ac:dyDescent="0.25">
      <c r="A206" t="s">
        <v>180</v>
      </c>
      <c r="B206">
        <v>9947924</v>
      </c>
      <c r="C206">
        <v>2.88</v>
      </c>
      <c r="D206" s="2">
        <f t="shared" si="3"/>
        <v>0.33068783068783064</v>
      </c>
    </row>
    <row r="207" spans="1:4" x14ac:dyDescent="0.25">
      <c r="A207" t="s">
        <v>1015</v>
      </c>
      <c r="B207">
        <v>9947924</v>
      </c>
      <c r="C207">
        <v>2.75</v>
      </c>
      <c r="D207" s="2">
        <f t="shared" si="3"/>
        <v>0.34632034632034631</v>
      </c>
    </row>
    <row r="208" spans="1:4" x14ac:dyDescent="0.25">
      <c r="A208" t="s">
        <v>963</v>
      </c>
      <c r="B208">
        <v>9947924</v>
      </c>
      <c r="C208">
        <v>2.88</v>
      </c>
      <c r="D208" s="2">
        <f t="shared" si="3"/>
        <v>0.33068783068783064</v>
      </c>
    </row>
    <row r="209" spans="1:4" x14ac:dyDescent="0.25">
      <c r="A209" t="s">
        <v>1357</v>
      </c>
      <c r="B209">
        <v>9947924</v>
      </c>
      <c r="C209">
        <v>3</v>
      </c>
      <c r="D209" s="2">
        <f t="shared" si="3"/>
        <v>0.31746031746031744</v>
      </c>
    </row>
    <row r="210" spans="1:4" x14ac:dyDescent="0.25">
      <c r="A210" t="s">
        <v>986</v>
      </c>
      <c r="B210">
        <v>9947924</v>
      </c>
      <c r="C210">
        <v>3</v>
      </c>
      <c r="D210" s="2">
        <f t="shared" si="3"/>
        <v>0.31746031746031744</v>
      </c>
    </row>
    <row r="211" spans="1:4" x14ac:dyDescent="0.25">
      <c r="A211" t="s">
        <v>170</v>
      </c>
      <c r="B211">
        <v>9947924</v>
      </c>
      <c r="C211">
        <v>4.5</v>
      </c>
      <c r="D211" s="2">
        <f t="shared" si="3"/>
        <v>0.21164021164021163</v>
      </c>
    </row>
    <row r="212" spans="1:4" x14ac:dyDescent="0.25">
      <c r="A212" t="s">
        <v>174</v>
      </c>
      <c r="B212">
        <v>9947924</v>
      </c>
      <c r="C212">
        <v>5</v>
      </c>
      <c r="D212" s="2">
        <f t="shared" si="3"/>
        <v>0.19047619047619047</v>
      </c>
    </row>
    <row r="213" spans="1:4" x14ac:dyDescent="0.25">
      <c r="A213" t="s">
        <v>1347</v>
      </c>
      <c r="B213">
        <v>9947924</v>
      </c>
      <c r="C213">
        <v>7.5</v>
      </c>
      <c r="D213" s="2">
        <f t="shared" si="3"/>
        <v>0.12698412698412698</v>
      </c>
    </row>
    <row r="214" spans="1:4" x14ac:dyDescent="0.25">
      <c r="A214" t="s">
        <v>172</v>
      </c>
      <c r="B214">
        <v>9947924</v>
      </c>
      <c r="C214">
        <v>7</v>
      </c>
      <c r="D214" s="2">
        <f t="shared" si="3"/>
        <v>0.13605442176870747</v>
      </c>
    </row>
    <row r="215" spans="1:4" x14ac:dyDescent="0.25">
      <c r="A215" t="s">
        <v>168</v>
      </c>
      <c r="B215">
        <v>9947924</v>
      </c>
      <c r="C215">
        <v>7.5</v>
      </c>
      <c r="D215" s="2">
        <f t="shared" si="3"/>
        <v>0.12698412698412698</v>
      </c>
    </row>
    <row r="216" spans="1:4" x14ac:dyDescent="0.25">
      <c r="A216" t="s">
        <v>1353</v>
      </c>
      <c r="B216">
        <v>9947924</v>
      </c>
      <c r="C216">
        <v>8</v>
      </c>
      <c r="D216" s="2">
        <f t="shared" si="3"/>
        <v>0.11904761904761904</v>
      </c>
    </row>
    <row r="217" spans="1:4" x14ac:dyDescent="0.25">
      <c r="A217" t="s">
        <v>166</v>
      </c>
      <c r="B217">
        <v>9947924</v>
      </c>
      <c r="C217">
        <v>8.5</v>
      </c>
      <c r="D217" s="2">
        <f t="shared" si="3"/>
        <v>0.11204481792717086</v>
      </c>
    </row>
    <row r="218" spans="1:4" x14ac:dyDescent="0.25">
      <c r="A218" t="s">
        <v>163</v>
      </c>
      <c r="B218">
        <v>9947924</v>
      </c>
      <c r="C218">
        <v>9</v>
      </c>
      <c r="D218" s="2">
        <f t="shared" si="3"/>
        <v>0.10582010582010581</v>
      </c>
    </row>
    <row r="219" spans="1:4" x14ac:dyDescent="0.25">
      <c r="A219" t="s">
        <v>941</v>
      </c>
      <c r="B219">
        <v>9947924</v>
      </c>
      <c r="C219">
        <v>9</v>
      </c>
      <c r="D219" s="2">
        <f t="shared" si="3"/>
        <v>0.10582010582010581</v>
      </c>
    </row>
    <row r="220" spans="1:4" x14ac:dyDescent="0.25">
      <c r="A220" t="s">
        <v>164</v>
      </c>
      <c r="B220">
        <v>9947924</v>
      </c>
      <c r="C220">
        <v>11</v>
      </c>
      <c r="D220" s="2">
        <f t="shared" si="3"/>
        <v>8.6580086580086577E-2</v>
      </c>
    </row>
    <row r="221" spans="1:4" x14ac:dyDescent="0.25">
      <c r="A221" t="s">
        <v>5411</v>
      </c>
      <c r="B221">
        <v>9947924</v>
      </c>
      <c r="C221">
        <v>20</v>
      </c>
      <c r="D221" s="2">
        <f t="shared" si="3"/>
        <v>4.7619047619047616E-2</v>
      </c>
    </row>
    <row r="222" spans="1:4" x14ac:dyDescent="0.25">
      <c r="A222" t="s">
        <v>1263</v>
      </c>
      <c r="B222">
        <v>9947924</v>
      </c>
      <c r="C222">
        <v>4.5</v>
      </c>
      <c r="D222" s="2">
        <f t="shared" si="3"/>
        <v>0.21164021164021163</v>
      </c>
    </row>
    <row r="223" spans="1:4" x14ac:dyDescent="0.25">
      <c r="A223" t="s">
        <v>911</v>
      </c>
      <c r="B223">
        <v>9947924</v>
      </c>
      <c r="C223">
        <v>5.5</v>
      </c>
      <c r="D223" s="2">
        <f t="shared" si="3"/>
        <v>0.17316017316017315</v>
      </c>
    </row>
    <row r="224" spans="1:4" x14ac:dyDescent="0.25">
      <c r="A224" t="s">
        <v>236</v>
      </c>
      <c r="B224">
        <v>9947924</v>
      </c>
      <c r="C224">
        <v>5.5</v>
      </c>
      <c r="D224" s="2">
        <f t="shared" si="3"/>
        <v>0.17316017316017315</v>
      </c>
    </row>
    <row r="225" spans="1:4" x14ac:dyDescent="0.25">
      <c r="A225" t="s">
        <v>234</v>
      </c>
      <c r="B225">
        <v>9947924</v>
      </c>
      <c r="C225">
        <v>6.5</v>
      </c>
      <c r="D225" s="2">
        <f t="shared" si="3"/>
        <v>0.14652014652014653</v>
      </c>
    </row>
    <row r="226" spans="1:4" x14ac:dyDescent="0.25">
      <c r="A226" t="s">
        <v>1031</v>
      </c>
      <c r="B226">
        <v>9947924</v>
      </c>
      <c r="C226">
        <v>6.5</v>
      </c>
      <c r="D226" s="2">
        <f t="shared" si="3"/>
        <v>0.14652014652014653</v>
      </c>
    </row>
    <row r="227" spans="1:4" x14ac:dyDescent="0.25">
      <c r="A227" t="s">
        <v>1261</v>
      </c>
      <c r="B227">
        <v>9947924</v>
      </c>
      <c r="C227">
        <v>6.5</v>
      </c>
      <c r="D227" s="2">
        <f t="shared" si="3"/>
        <v>0.14652014652014653</v>
      </c>
    </row>
    <row r="228" spans="1:4" x14ac:dyDescent="0.25">
      <c r="A228" t="s">
        <v>235</v>
      </c>
      <c r="B228">
        <v>9947924</v>
      </c>
      <c r="C228">
        <v>7.5</v>
      </c>
      <c r="D228" s="2">
        <f t="shared" si="3"/>
        <v>0.12698412698412698</v>
      </c>
    </row>
    <row r="229" spans="1:4" x14ac:dyDescent="0.25">
      <c r="A229" t="s">
        <v>233</v>
      </c>
      <c r="B229">
        <v>9947924</v>
      </c>
      <c r="C229">
        <v>7.5</v>
      </c>
      <c r="D229" s="2">
        <f t="shared" si="3"/>
        <v>0.12698412698412698</v>
      </c>
    </row>
    <row r="230" spans="1:4" x14ac:dyDescent="0.25">
      <c r="A230" t="s">
        <v>673</v>
      </c>
      <c r="B230">
        <v>9947924</v>
      </c>
      <c r="C230">
        <v>8</v>
      </c>
      <c r="D230" s="2">
        <f t="shared" si="3"/>
        <v>0.11904761904761904</v>
      </c>
    </row>
    <row r="231" spans="1:4" x14ac:dyDescent="0.25">
      <c r="A231" t="s">
        <v>1088</v>
      </c>
      <c r="B231">
        <v>9947924</v>
      </c>
      <c r="C231">
        <v>8.5</v>
      </c>
      <c r="D231" s="2">
        <f t="shared" si="3"/>
        <v>0.11204481792717086</v>
      </c>
    </row>
    <row r="232" spans="1:4" x14ac:dyDescent="0.25">
      <c r="A232" t="s">
        <v>232</v>
      </c>
      <c r="B232">
        <v>9947924</v>
      </c>
      <c r="C232">
        <v>11</v>
      </c>
      <c r="D232" s="2">
        <f t="shared" si="3"/>
        <v>8.6580086580086577E-2</v>
      </c>
    </row>
    <row r="233" spans="1:4" x14ac:dyDescent="0.25">
      <c r="A233" t="s">
        <v>231</v>
      </c>
      <c r="B233">
        <v>9947924</v>
      </c>
      <c r="C233">
        <v>12</v>
      </c>
      <c r="D233" s="2">
        <f t="shared" si="3"/>
        <v>7.9365079365079361E-2</v>
      </c>
    </row>
    <row r="234" spans="1:4" x14ac:dyDescent="0.25">
      <c r="A234" t="s">
        <v>230</v>
      </c>
      <c r="B234">
        <v>9947924</v>
      </c>
      <c r="C234">
        <v>15</v>
      </c>
      <c r="D234" s="2">
        <f t="shared" si="3"/>
        <v>6.3492063492063489E-2</v>
      </c>
    </row>
    <row r="235" spans="1:4" x14ac:dyDescent="0.25">
      <c r="A235" t="s">
        <v>1268</v>
      </c>
      <c r="B235">
        <v>9947924</v>
      </c>
      <c r="C235">
        <v>15</v>
      </c>
      <c r="D235" s="2">
        <f t="shared" si="3"/>
        <v>6.3492063492063489E-2</v>
      </c>
    </row>
    <row r="236" spans="1:4" x14ac:dyDescent="0.25">
      <c r="A236" t="s">
        <v>1022</v>
      </c>
      <c r="B236">
        <v>9947924</v>
      </c>
      <c r="C236">
        <v>17</v>
      </c>
      <c r="D236" s="2">
        <f t="shared" si="3"/>
        <v>5.6022408963585429E-2</v>
      </c>
    </row>
    <row r="237" spans="1:4" x14ac:dyDescent="0.25">
      <c r="A237" t="s">
        <v>904</v>
      </c>
      <c r="B237">
        <v>9947924</v>
      </c>
      <c r="C237">
        <v>17</v>
      </c>
      <c r="D237" s="2">
        <f t="shared" si="3"/>
        <v>5.6022408963585429E-2</v>
      </c>
    </row>
    <row r="238" spans="1:4" x14ac:dyDescent="0.25">
      <c r="A238" t="s">
        <v>228</v>
      </c>
      <c r="B238">
        <v>9947924</v>
      </c>
      <c r="C238">
        <v>18</v>
      </c>
      <c r="D238" s="2">
        <f t="shared" si="3"/>
        <v>5.2910052910052907E-2</v>
      </c>
    </row>
    <row r="239" spans="1:4" x14ac:dyDescent="0.25">
      <c r="A239" t="s">
        <v>657</v>
      </c>
      <c r="B239">
        <v>9947924</v>
      </c>
      <c r="C239">
        <v>21</v>
      </c>
      <c r="D239" s="2">
        <f t="shared" si="3"/>
        <v>4.5351473922902487E-2</v>
      </c>
    </row>
    <row r="240" spans="1:4" x14ac:dyDescent="0.25">
      <c r="A240" t="s">
        <v>229</v>
      </c>
      <c r="B240">
        <v>9947924</v>
      </c>
      <c r="C240">
        <v>21</v>
      </c>
      <c r="D240" s="2">
        <f t="shared" si="3"/>
        <v>4.5351473922902487E-2</v>
      </c>
    </row>
    <row r="241" spans="1:4" x14ac:dyDescent="0.25">
      <c r="A241" t="s">
        <v>593</v>
      </c>
      <c r="B241">
        <v>9947924</v>
      </c>
      <c r="C241">
        <v>21</v>
      </c>
      <c r="D241" s="2">
        <f t="shared" si="3"/>
        <v>4.5351473922902487E-2</v>
      </c>
    </row>
    <row r="242" spans="1:4" x14ac:dyDescent="0.25">
      <c r="A242" t="s">
        <v>5412</v>
      </c>
      <c r="B242">
        <v>9947924</v>
      </c>
      <c r="C242">
        <v>31</v>
      </c>
      <c r="D242" s="2">
        <f t="shared" si="3"/>
        <v>3.072196620583717E-2</v>
      </c>
    </row>
    <row r="243" spans="1:4" x14ac:dyDescent="0.25">
      <c r="A243" t="s">
        <v>227</v>
      </c>
      <c r="B243">
        <v>9947924</v>
      </c>
      <c r="C243">
        <v>31</v>
      </c>
      <c r="D243" s="2">
        <f t="shared" si="3"/>
        <v>3.072196620583717E-2</v>
      </c>
    </row>
    <row r="244" spans="1:4" x14ac:dyDescent="0.25">
      <c r="A244" t="s">
        <v>388</v>
      </c>
      <c r="B244">
        <v>9947940</v>
      </c>
      <c r="C244">
        <v>2.8</v>
      </c>
      <c r="D244" s="2">
        <f t="shared" si="3"/>
        <v>0.3401360544217687</v>
      </c>
    </row>
    <row r="245" spans="1:4" x14ac:dyDescent="0.25">
      <c r="A245" t="s">
        <v>984</v>
      </c>
      <c r="B245">
        <v>9947940</v>
      </c>
      <c r="C245">
        <v>3.75</v>
      </c>
      <c r="D245" s="2">
        <f t="shared" si="3"/>
        <v>0.25396825396825395</v>
      </c>
    </row>
    <row r="246" spans="1:4" x14ac:dyDescent="0.25">
      <c r="A246" t="s">
        <v>1275</v>
      </c>
      <c r="B246">
        <v>9947940</v>
      </c>
      <c r="C246">
        <v>3.1</v>
      </c>
      <c r="D246" s="2">
        <f t="shared" si="3"/>
        <v>0.3072196620583717</v>
      </c>
    </row>
    <row r="247" spans="1:4" x14ac:dyDescent="0.25">
      <c r="A247" t="s">
        <v>1336</v>
      </c>
      <c r="B247">
        <v>9947940</v>
      </c>
      <c r="C247">
        <v>3.1</v>
      </c>
      <c r="D247" s="2">
        <f t="shared" si="3"/>
        <v>0.3072196620583717</v>
      </c>
    </row>
    <row r="248" spans="1:4" x14ac:dyDescent="0.25">
      <c r="A248" t="s">
        <v>390</v>
      </c>
      <c r="B248">
        <v>9947940</v>
      </c>
      <c r="C248">
        <v>4.33</v>
      </c>
      <c r="D248" s="2">
        <f t="shared" si="3"/>
        <v>0.21994941163532386</v>
      </c>
    </row>
    <row r="249" spans="1:4" x14ac:dyDescent="0.25">
      <c r="A249" t="s">
        <v>389</v>
      </c>
      <c r="B249">
        <v>9947940</v>
      </c>
      <c r="C249">
        <v>4</v>
      </c>
      <c r="D249" s="2">
        <f t="shared" si="3"/>
        <v>0.23809523809523808</v>
      </c>
    </row>
    <row r="250" spans="1:4" x14ac:dyDescent="0.25">
      <c r="A250" t="s">
        <v>1654</v>
      </c>
      <c r="B250">
        <v>9947940</v>
      </c>
      <c r="C250">
        <v>4.5</v>
      </c>
      <c r="D250" s="2">
        <f t="shared" si="3"/>
        <v>0.21164021164021163</v>
      </c>
    </row>
    <row r="251" spans="1:4" x14ac:dyDescent="0.25">
      <c r="A251" t="s">
        <v>842</v>
      </c>
      <c r="B251">
        <v>9947940</v>
      </c>
      <c r="C251">
        <v>5.5</v>
      </c>
      <c r="D251" s="2">
        <f t="shared" si="3"/>
        <v>0.17316017316017315</v>
      </c>
    </row>
    <row r="252" spans="1:4" x14ac:dyDescent="0.25">
      <c r="A252" t="s">
        <v>791</v>
      </c>
      <c r="B252">
        <v>9947940</v>
      </c>
      <c r="C252">
        <v>5</v>
      </c>
      <c r="D252" s="2">
        <f t="shared" si="3"/>
        <v>0.19047619047619047</v>
      </c>
    </row>
    <row r="253" spans="1:4" x14ac:dyDescent="0.25">
      <c r="A253" t="s">
        <v>387</v>
      </c>
      <c r="B253">
        <v>9947940</v>
      </c>
      <c r="C253">
        <v>6.5</v>
      </c>
      <c r="D253" s="2">
        <f t="shared" si="3"/>
        <v>0.14652014652014653</v>
      </c>
    </row>
    <row r="254" spans="1:4" x14ac:dyDescent="0.25">
      <c r="A254" t="s">
        <v>1658</v>
      </c>
      <c r="B254">
        <v>9947940</v>
      </c>
      <c r="C254">
        <v>7</v>
      </c>
      <c r="D254" s="2">
        <f t="shared" si="3"/>
        <v>0.13605442176870747</v>
      </c>
    </row>
    <row r="255" spans="1:4" x14ac:dyDescent="0.25">
      <c r="A255" t="s">
        <v>5413</v>
      </c>
      <c r="B255">
        <v>9947940</v>
      </c>
      <c r="C255">
        <v>8</v>
      </c>
      <c r="D255" s="2">
        <f t="shared" si="3"/>
        <v>0.11904761904761904</v>
      </c>
    </row>
    <row r="256" spans="1:4" x14ac:dyDescent="0.25">
      <c r="A256" t="s">
        <v>998</v>
      </c>
      <c r="B256">
        <v>9947940</v>
      </c>
      <c r="C256">
        <v>8.5</v>
      </c>
      <c r="D256" s="2">
        <f t="shared" si="3"/>
        <v>0.11204481792717086</v>
      </c>
    </row>
    <row r="257" spans="1:4" x14ac:dyDescent="0.25">
      <c r="A257" t="s">
        <v>5414</v>
      </c>
      <c r="B257">
        <v>9947940</v>
      </c>
      <c r="C257">
        <v>8.5</v>
      </c>
      <c r="D257" s="2">
        <f t="shared" si="3"/>
        <v>0.11204481792717086</v>
      </c>
    </row>
    <row r="258" spans="1:4" x14ac:dyDescent="0.25">
      <c r="A258" t="s">
        <v>1652</v>
      </c>
      <c r="B258">
        <v>9947940</v>
      </c>
      <c r="C258">
        <v>9.5</v>
      </c>
      <c r="D258" s="2">
        <f t="shared" ref="D258:D321" si="4">1/C258/1.05</f>
        <v>0.10025062656641603</v>
      </c>
    </row>
    <row r="259" spans="1:4" x14ac:dyDescent="0.25">
      <c r="A259" t="s">
        <v>381</v>
      </c>
      <c r="B259">
        <v>9947940</v>
      </c>
      <c r="C259">
        <v>13</v>
      </c>
      <c r="D259" s="2">
        <f t="shared" si="4"/>
        <v>7.3260073260073263E-2</v>
      </c>
    </row>
    <row r="260" spans="1:4" x14ac:dyDescent="0.25">
      <c r="A260" t="s">
        <v>385</v>
      </c>
      <c r="B260">
        <v>9947940</v>
      </c>
      <c r="C260">
        <v>14</v>
      </c>
      <c r="D260" s="2">
        <f t="shared" si="4"/>
        <v>6.8027210884353734E-2</v>
      </c>
    </row>
    <row r="261" spans="1:4" x14ac:dyDescent="0.25">
      <c r="A261" t="s">
        <v>386</v>
      </c>
      <c r="B261">
        <v>9947940</v>
      </c>
      <c r="C261">
        <v>15</v>
      </c>
      <c r="D261" s="2">
        <f t="shared" si="4"/>
        <v>6.3492063492063489E-2</v>
      </c>
    </row>
    <row r="262" spans="1:4" x14ac:dyDescent="0.25">
      <c r="A262" t="s">
        <v>382</v>
      </c>
      <c r="B262">
        <v>9947940</v>
      </c>
      <c r="C262">
        <v>17</v>
      </c>
      <c r="D262" s="2">
        <f t="shared" si="4"/>
        <v>5.6022408963585429E-2</v>
      </c>
    </row>
    <row r="263" spans="1:4" x14ac:dyDescent="0.25">
      <c r="A263" t="s">
        <v>384</v>
      </c>
      <c r="B263">
        <v>9947940</v>
      </c>
      <c r="C263">
        <v>23</v>
      </c>
      <c r="D263" s="2">
        <f t="shared" si="4"/>
        <v>4.1407867494824016E-2</v>
      </c>
    </row>
    <row r="264" spans="1:4" x14ac:dyDescent="0.25">
      <c r="A264" t="s">
        <v>383</v>
      </c>
      <c r="B264">
        <v>9947940</v>
      </c>
      <c r="C264">
        <v>23</v>
      </c>
      <c r="D264" s="2">
        <f t="shared" si="4"/>
        <v>4.1407867494824016E-2</v>
      </c>
    </row>
    <row r="265" spans="1:4" x14ac:dyDescent="0.25">
      <c r="A265" t="s">
        <v>1001</v>
      </c>
      <c r="B265">
        <v>9947940</v>
      </c>
      <c r="C265">
        <v>26</v>
      </c>
      <c r="D265" s="2">
        <f t="shared" si="4"/>
        <v>3.6630036630036632E-2</v>
      </c>
    </row>
    <row r="266" spans="1:4" x14ac:dyDescent="0.25">
      <c r="A266" t="s">
        <v>291</v>
      </c>
      <c r="B266">
        <v>9947940</v>
      </c>
      <c r="C266">
        <v>2.5</v>
      </c>
      <c r="D266" s="2">
        <f t="shared" si="4"/>
        <v>0.38095238095238093</v>
      </c>
    </row>
    <row r="267" spans="1:4" x14ac:dyDescent="0.25">
      <c r="A267" t="s">
        <v>288</v>
      </c>
      <c r="B267">
        <v>9947940</v>
      </c>
      <c r="C267">
        <v>3.75</v>
      </c>
      <c r="D267" s="2">
        <f t="shared" si="4"/>
        <v>0.25396825396825395</v>
      </c>
    </row>
    <row r="268" spans="1:4" x14ac:dyDescent="0.25">
      <c r="A268" t="s">
        <v>289</v>
      </c>
      <c r="B268">
        <v>9947940</v>
      </c>
      <c r="C268">
        <v>4.5</v>
      </c>
      <c r="D268" s="2">
        <f t="shared" si="4"/>
        <v>0.21164021164021163</v>
      </c>
    </row>
    <row r="269" spans="1:4" x14ac:dyDescent="0.25">
      <c r="A269" t="s">
        <v>923</v>
      </c>
      <c r="B269">
        <v>9947940</v>
      </c>
      <c r="C269">
        <v>4</v>
      </c>
      <c r="D269" s="2">
        <f t="shared" si="4"/>
        <v>0.23809523809523808</v>
      </c>
    </row>
    <row r="270" spans="1:4" x14ac:dyDescent="0.25">
      <c r="A270" t="s">
        <v>1513</v>
      </c>
      <c r="B270">
        <v>9947940</v>
      </c>
      <c r="C270">
        <v>4.5</v>
      </c>
      <c r="D270" s="2">
        <f t="shared" si="4"/>
        <v>0.21164021164021163</v>
      </c>
    </row>
    <row r="271" spans="1:4" x14ac:dyDescent="0.25">
      <c r="A271" t="s">
        <v>290</v>
      </c>
      <c r="B271">
        <v>9947940</v>
      </c>
      <c r="C271">
        <v>4.5</v>
      </c>
      <c r="D271" s="2">
        <f t="shared" si="4"/>
        <v>0.21164021164021163</v>
      </c>
    </row>
    <row r="272" spans="1:4" x14ac:dyDescent="0.25">
      <c r="A272" t="s">
        <v>1509</v>
      </c>
      <c r="B272">
        <v>9947940</v>
      </c>
      <c r="C272">
        <v>5</v>
      </c>
      <c r="D272" s="2">
        <f t="shared" si="4"/>
        <v>0.19047619047619047</v>
      </c>
    </row>
    <row r="273" spans="1:4" x14ac:dyDescent="0.25">
      <c r="A273" t="s">
        <v>5415</v>
      </c>
      <c r="B273">
        <v>9947940</v>
      </c>
      <c r="C273">
        <v>5.5</v>
      </c>
      <c r="D273" s="2">
        <f t="shared" si="4"/>
        <v>0.17316017316017315</v>
      </c>
    </row>
    <row r="274" spans="1:4" x14ac:dyDescent="0.25">
      <c r="A274" t="s">
        <v>1174</v>
      </c>
      <c r="B274">
        <v>9947940</v>
      </c>
      <c r="C274">
        <v>7.5</v>
      </c>
      <c r="D274" s="2">
        <f t="shared" si="4"/>
        <v>0.12698412698412698</v>
      </c>
    </row>
    <row r="275" spans="1:4" x14ac:dyDescent="0.25">
      <c r="A275" t="s">
        <v>624</v>
      </c>
      <c r="B275">
        <v>9947940</v>
      </c>
      <c r="C275">
        <v>7</v>
      </c>
      <c r="D275" s="2">
        <f t="shared" si="4"/>
        <v>0.13605442176870747</v>
      </c>
    </row>
    <row r="276" spans="1:4" x14ac:dyDescent="0.25">
      <c r="A276" t="s">
        <v>286</v>
      </c>
      <c r="B276">
        <v>9947940</v>
      </c>
      <c r="C276">
        <v>8</v>
      </c>
      <c r="D276" s="2">
        <f t="shared" si="4"/>
        <v>0.11904761904761904</v>
      </c>
    </row>
    <row r="277" spans="1:4" x14ac:dyDescent="0.25">
      <c r="A277" t="s">
        <v>1119</v>
      </c>
      <c r="B277">
        <v>9947940</v>
      </c>
      <c r="C277">
        <v>10</v>
      </c>
      <c r="D277" s="2">
        <f t="shared" si="4"/>
        <v>9.5238095238095233E-2</v>
      </c>
    </row>
    <row r="278" spans="1:4" x14ac:dyDescent="0.25">
      <c r="A278" t="s">
        <v>287</v>
      </c>
      <c r="B278">
        <v>9947940</v>
      </c>
      <c r="C278">
        <v>11</v>
      </c>
      <c r="D278" s="2">
        <f t="shared" si="4"/>
        <v>8.6580086580086577E-2</v>
      </c>
    </row>
    <row r="279" spans="1:4" x14ac:dyDescent="0.25">
      <c r="A279" t="s">
        <v>284</v>
      </c>
      <c r="B279">
        <v>9947940</v>
      </c>
      <c r="C279">
        <v>12</v>
      </c>
      <c r="D279" s="2">
        <f t="shared" si="4"/>
        <v>7.9365079365079361E-2</v>
      </c>
    </row>
    <row r="280" spans="1:4" x14ac:dyDescent="0.25">
      <c r="A280" t="s">
        <v>693</v>
      </c>
      <c r="B280">
        <v>9947940</v>
      </c>
      <c r="C280">
        <v>15</v>
      </c>
      <c r="D280" s="2">
        <f t="shared" si="4"/>
        <v>6.3492063492063489E-2</v>
      </c>
    </row>
    <row r="281" spans="1:4" x14ac:dyDescent="0.25">
      <c r="A281" t="s">
        <v>283</v>
      </c>
      <c r="B281">
        <v>9947940</v>
      </c>
      <c r="C281">
        <v>15</v>
      </c>
      <c r="D281" s="2">
        <f t="shared" si="4"/>
        <v>6.3492063492063489E-2</v>
      </c>
    </row>
    <row r="282" spans="1:4" x14ac:dyDescent="0.25">
      <c r="A282" t="s">
        <v>638</v>
      </c>
      <c r="B282">
        <v>9947940</v>
      </c>
      <c r="C282">
        <v>15</v>
      </c>
      <c r="D282" s="2">
        <f t="shared" si="4"/>
        <v>6.3492063492063489E-2</v>
      </c>
    </row>
    <row r="283" spans="1:4" x14ac:dyDescent="0.25">
      <c r="A283" t="s">
        <v>1508</v>
      </c>
      <c r="B283">
        <v>9947940</v>
      </c>
      <c r="C283">
        <v>17</v>
      </c>
      <c r="D283" s="2">
        <f t="shared" si="4"/>
        <v>5.6022408963585429E-2</v>
      </c>
    </row>
    <row r="284" spans="1:4" x14ac:dyDescent="0.25">
      <c r="A284" t="s">
        <v>285</v>
      </c>
      <c r="B284">
        <v>9947940</v>
      </c>
      <c r="C284">
        <v>18</v>
      </c>
      <c r="D284" s="2">
        <f t="shared" si="4"/>
        <v>5.2910052910052907E-2</v>
      </c>
    </row>
    <row r="285" spans="1:4" x14ac:dyDescent="0.25">
      <c r="A285" t="s">
        <v>282</v>
      </c>
      <c r="B285">
        <v>9947940</v>
      </c>
      <c r="C285">
        <v>19</v>
      </c>
      <c r="D285" s="2">
        <f t="shared" si="4"/>
        <v>5.0125313283208017E-2</v>
      </c>
    </row>
    <row r="286" spans="1:4" x14ac:dyDescent="0.25">
      <c r="A286" t="s">
        <v>255</v>
      </c>
      <c r="B286">
        <v>9947917</v>
      </c>
      <c r="C286">
        <v>2.6</v>
      </c>
      <c r="D286" s="2">
        <f t="shared" si="4"/>
        <v>0.36630036630036628</v>
      </c>
    </row>
    <row r="287" spans="1:4" x14ac:dyDescent="0.25">
      <c r="A287" t="s">
        <v>258</v>
      </c>
      <c r="B287">
        <v>9947917</v>
      </c>
      <c r="C287">
        <v>2.63</v>
      </c>
      <c r="D287" s="2">
        <f t="shared" si="4"/>
        <v>0.3621220351258374</v>
      </c>
    </row>
    <row r="288" spans="1:4" x14ac:dyDescent="0.25">
      <c r="A288" t="s">
        <v>795</v>
      </c>
      <c r="B288">
        <v>9947917</v>
      </c>
      <c r="C288">
        <v>2.5</v>
      </c>
      <c r="D288" s="2">
        <f t="shared" si="4"/>
        <v>0.38095238095238093</v>
      </c>
    </row>
    <row r="289" spans="1:4" x14ac:dyDescent="0.25">
      <c r="A289" t="s">
        <v>759</v>
      </c>
      <c r="B289">
        <v>9947917</v>
      </c>
      <c r="C289">
        <v>2.88</v>
      </c>
      <c r="D289" s="2">
        <f t="shared" si="4"/>
        <v>0.33068783068783064</v>
      </c>
    </row>
    <row r="290" spans="1:4" x14ac:dyDescent="0.25">
      <c r="A290" t="s">
        <v>755</v>
      </c>
      <c r="B290">
        <v>9947917</v>
      </c>
      <c r="C290">
        <v>3.1</v>
      </c>
      <c r="D290" s="2">
        <f t="shared" si="4"/>
        <v>0.3072196620583717</v>
      </c>
    </row>
    <row r="291" spans="1:4" x14ac:dyDescent="0.25">
      <c r="A291" t="s">
        <v>1334</v>
      </c>
      <c r="B291">
        <v>9947917</v>
      </c>
      <c r="C291">
        <v>3.4</v>
      </c>
      <c r="D291" s="2">
        <f t="shared" si="4"/>
        <v>0.28011204481792717</v>
      </c>
    </row>
    <row r="292" spans="1:4" x14ac:dyDescent="0.25">
      <c r="A292" t="s">
        <v>613</v>
      </c>
      <c r="B292">
        <v>9947917</v>
      </c>
      <c r="C292">
        <v>3.75</v>
      </c>
      <c r="D292" s="2">
        <f t="shared" si="4"/>
        <v>0.25396825396825395</v>
      </c>
    </row>
    <row r="293" spans="1:4" x14ac:dyDescent="0.25">
      <c r="A293" t="s">
        <v>257</v>
      </c>
      <c r="B293">
        <v>9947917</v>
      </c>
      <c r="C293">
        <v>3.75</v>
      </c>
      <c r="D293" s="2">
        <f t="shared" si="4"/>
        <v>0.25396825396825395</v>
      </c>
    </row>
    <row r="294" spans="1:4" x14ac:dyDescent="0.25">
      <c r="A294" t="s">
        <v>1154</v>
      </c>
      <c r="B294">
        <v>9947917</v>
      </c>
      <c r="C294">
        <v>4.5</v>
      </c>
      <c r="D294" s="2">
        <f t="shared" si="4"/>
        <v>0.21164021164021163</v>
      </c>
    </row>
    <row r="295" spans="1:4" x14ac:dyDescent="0.25">
      <c r="A295" t="s">
        <v>256</v>
      </c>
      <c r="B295">
        <v>9947917</v>
      </c>
      <c r="C295">
        <v>4.5</v>
      </c>
      <c r="D295" s="2">
        <f t="shared" si="4"/>
        <v>0.21164021164021163</v>
      </c>
    </row>
    <row r="296" spans="1:4" x14ac:dyDescent="0.25">
      <c r="A296" t="s">
        <v>762</v>
      </c>
      <c r="B296">
        <v>9947917</v>
      </c>
      <c r="C296">
        <v>4</v>
      </c>
      <c r="D296" s="2">
        <f t="shared" si="4"/>
        <v>0.23809523809523808</v>
      </c>
    </row>
    <row r="297" spans="1:4" x14ac:dyDescent="0.25">
      <c r="A297" t="s">
        <v>253</v>
      </c>
      <c r="B297">
        <v>9947917</v>
      </c>
      <c r="C297">
        <v>6</v>
      </c>
      <c r="D297" s="2">
        <f t="shared" si="4"/>
        <v>0.15873015873015872</v>
      </c>
    </row>
    <row r="298" spans="1:4" x14ac:dyDescent="0.25">
      <c r="A298" t="s">
        <v>252</v>
      </c>
      <c r="B298">
        <v>9947917</v>
      </c>
      <c r="C298">
        <v>7.5</v>
      </c>
      <c r="D298" s="2">
        <f t="shared" si="4"/>
        <v>0.12698412698412698</v>
      </c>
    </row>
    <row r="299" spans="1:4" x14ac:dyDescent="0.25">
      <c r="A299" t="s">
        <v>251</v>
      </c>
      <c r="B299">
        <v>9947917</v>
      </c>
      <c r="C299">
        <v>8</v>
      </c>
      <c r="D299" s="2">
        <f t="shared" si="4"/>
        <v>0.11904761904761904</v>
      </c>
    </row>
    <row r="300" spans="1:4" x14ac:dyDescent="0.25">
      <c r="A300" t="s">
        <v>254</v>
      </c>
      <c r="B300">
        <v>9947917</v>
      </c>
      <c r="C300">
        <v>9</v>
      </c>
      <c r="D300" s="2">
        <f t="shared" si="4"/>
        <v>0.10582010582010581</v>
      </c>
    </row>
    <row r="301" spans="1:4" x14ac:dyDescent="0.25">
      <c r="A301" t="s">
        <v>249</v>
      </c>
      <c r="B301">
        <v>9947917</v>
      </c>
      <c r="C301">
        <v>10</v>
      </c>
      <c r="D301" s="2">
        <f t="shared" si="4"/>
        <v>9.5238095238095233E-2</v>
      </c>
    </row>
    <row r="302" spans="1:4" x14ac:dyDescent="0.25">
      <c r="A302" t="s">
        <v>1459</v>
      </c>
      <c r="B302">
        <v>9947917</v>
      </c>
      <c r="C302">
        <v>11</v>
      </c>
      <c r="D302" s="2">
        <f t="shared" si="4"/>
        <v>8.6580086580086577E-2</v>
      </c>
    </row>
    <row r="303" spans="1:4" x14ac:dyDescent="0.25">
      <c r="A303" t="s">
        <v>1461</v>
      </c>
      <c r="B303">
        <v>9947917</v>
      </c>
      <c r="C303">
        <v>11</v>
      </c>
      <c r="D303" s="2">
        <f t="shared" si="4"/>
        <v>8.6580086580086577E-2</v>
      </c>
    </row>
    <row r="304" spans="1:4" x14ac:dyDescent="0.25">
      <c r="A304" t="s">
        <v>809</v>
      </c>
      <c r="B304">
        <v>9947917</v>
      </c>
      <c r="C304">
        <v>12</v>
      </c>
      <c r="D304" s="2">
        <f t="shared" si="4"/>
        <v>7.9365079365079361E-2</v>
      </c>
    </row>
    <row r="305" spans="1:4" x14ac:dyDescent="0.25">
      <c r="A305" t="s">
        <v>492</v>
      </c>
      <c r="B305">
        <v>9947917</v>
      </c>
      <c r="C305">
        <v>12</v>
      </c>
      <c r="D305" s="2">
        <f t="shared" si="4"/>
        <v>7.9365079365079361E-2</v>
      </c>
    </row>
    <row r="306" spans="1:4" x14ac:dyDescent="0.25">
      <c r="A306" t="s">
        <v>250</v>
      </c>
      <c r="B306">
        <v>9947917</v>
      </c>
      <c r="C306">
        <v>19</v>
      </c>
      <c r="D306" s="2">
        <f t="shared" si="4"/>
        <v>5.0125313283208017E-2</v>
      </c>
    </row>
    <row r="307" spans="1:4" x14ac:dyDescent="0.25">
      <c r="A307" t="s">
        <v>971</v>
      </c>
      <c r="B307">
        <v>9947917</v>
      </c>
      <c r="C307">
        <v>3.4</v>
      </c>
      <c r="D307" s="2">
        <f t="shared" si="4"/>
        <v>0.28011204481792717</v>
      </c>
    </row>
    <row r="308" spans="1:4" x14ac:dyDescent="0.25">
      <c r="A308" t="s">
        <v>202</v>
      </c>
      <c r="B308">
        <v>9947917</v>
      </c>
      <c r="C308">
        <v>3.1</v>
      </c>
      <c r="D308" s="2">
        <f t="shared" si="4"/>
        <v>0.3072196620583717</v>
      </c>
    </row>
    <row r="309" spans="1:4" x14ac:dyDescent="0.25">
      <c r="A309" t="s">
        <v>198</v>
      </c>
      <c r="B309">
        <v>9947917</v>
      </c>
      <c r="C309">
        <v>4.5</v>
      </c>
      <c r="D309" s="2">
        <f t="shared" si="4"/>
        <v>0.21164021164021163</v>
      </c>
    </row>
    <row r="310" spans="1:4" x14ac:dyDescent="0.25">
      <c r="A310" t="s">
        <v>1365</v>
      </c>
      <c r="B310">
        <v>9947917</v>
      </c>
      <c r="C310">
        <v>5</v>
      </c>
      <c r="D310" s="2">
        <f t="shared" si="4"/>
        <v>0.19047619047619047</v>
      </c>
    </row>
    <row r="311" spans="1:4" x14ac:dyDescent="0.25">
      <c r="A311" t="s">
        <v>719</v>
      </c>
      <c r="B311">
        <v>9947917</v>
      </c>
      <c r="C311">
        <v>5</v>
      </c>
      <c r="D311" s="2">
        <f t="shared" si="4"/>
        <v>0.19047619047619047</v>
      </c>
    </row>
    <row r="312" spans="1:4" x14ac:dyDescent="0.25">
      <c r="A312" t="s">
        <v>1150</v>
      </c>
      <c r="B312">
        <v>9947917</v>
      </c>
      <c r="C312">
        <v>6</v>
      </c>
      <c r="D312" s="2">
        <f t="shared" si="4"/>
        <v>0.15873015873015872</v>
      </c>
    </row>
    <row r="313" spans="1:4" x14ac:dyDescent="0.25">
      <c r="A313" t="s">
        <v>200</v>
      </c>
      <c r="B313">
        <v>9947917</v>
      </c>
      <c r="C313">
        <v>6</v>
      </c>
      <c r="D313" s="2">
        <f t="shared" si="4"/>
        <v>0.15873015873015872</v>
      </c>
    </row>
    <row r="314" spans="1:4" x14ac:dyDescent="0.25">
      <c r="A314" t="s">
        <v>196</v>
      </c>
      <c r="B314">
        <v>9947917</v>
      </c>
      <c r="C314">
        <v>7</v>
      </c>
      <c r="D314" s="2">
        <f t="shared" si="4"/>
        <v>0.13605442176870747</v>
      </c>
    </row>
    <row r="315" spans="1:4" x14ac:dyDescent="0.25">
      <c r="A315" t="s">
        <v>192</v>
      </c>
      <c r="B315">
        <v>9947917</v>
      </c>
      <c r="C315">
        <v>7</v>
      </c>
      <c r="D315" s="2">
        <f t="shared" si="4"/>
        <v>0.13605442176870747</v>
      </c>
    </row>
    <row r="316" spans="1:4" x14ac:dyDescent="0.25">
      <c r="A316" t="s">
        <v>184</v>
      </c>
      <c r="B316">
        <v>9947917</v>
      </c>
      <c r="C316">
        <v>10</v>
      </c>
      <c r="D316" s="2">
        <f t="shared" si="4"/>
        <v>9.5238095238095233E-2</v>
      </c>
    </row>
    <row r="317" spans="1:4" x14ac:dyDescent="0.25">
      <c r="A317" t="s">
        <v>190</v>
      </c>
      <c r="B317">
        <v>9947917</v>
      </c>
      <c r="C317">
        <v>11</v>
      </c>
      <c r="D317" s="2">
        <f t="shared" si="4"/>
        <v>8.6580086580086577E-2</v>
      </c>
    </row>
    <row r="318" spans="1:4" x14ac:dyDescent="0.25">
      <c r="A318" t="s">
        <v>5416</v>
      </c>
      <c r="B318">
        <v>9947917</v>
      </c>
      <c r="C318">
        <v>12</v>
      </c>
      <c r="D318" s="2">
        <f t="shared" si="4"/>
        <v>7.9365079365079361E-2</v>
      </c>
    </row>
    <row r="319" spans="1:4" x14ac:dyDescent="0.25">
      <c r="A319" t="s">
        <v>587</v>
      </c>
      <c r="B319">
        <v>9947917</v>
      </c>
      <c r="C319">
        <v>12</v>
      </c>
      <c r="D319" s="2">
        <f t="shared" si="4"/>
        <v>7.9365079365079361E-2</v>
      </c>
    </row>
    <row r="320" spans="1:4" x14ac:dyDescent="0.25">
      <c r="A320" t="s">
        <v>5417</v>
      </c>
      <c r="B320">
        <v>9947917</v>
      </c>
      <c r="C320">
        <v>13</v>
      </c>
      <c r="D320" s="2">
        <f t="shared" si="4"/>
        <v>7.3260073260073263E-2</v>
      </c>
    </row>
    <row r="321" spans="1:4" x14ac:dyDescent="0.25">
      <c r="A321" t="s">
        <v>1225</v>
      </c>
      <c r="B321">
        <v>9947917</v>
      </c>
      <c r="C321">
        <v>15</v>
      </c>
      <c r="D321" s="2">
        <f t="shared" si="4"/>
        <v>6.3492063492063489E-2</v>
      </c>
    </row>
    <row r="322" spans="1:4" x14ac:dyDescent="0.25">
      <c r="A322" t="s">
        <v>194</v>
      </c>
      <c r="B322">
        <v>9947917</v>
      </c>
      <c r="C322">
        <v>17</v>
      </c>
      <c r="D322" s="2">
        <f t="shared" ref="D322:D385" si="5">1/C322/1.05</f>
        <v>5.6022408963585429E-2</v>
      </c>
    </row>
    <row r="323" spans="1:4" x14ac:dyDescent="0.25">
      <c r="A323" t="s">
        <v>1026</v>
      </c>
      <c r="B323">
        <v>9947917</v>
      </c>
      <c r="C323">
        <v>17</v>
      </c>
      <c r="D323" s="2">
        <f t="shared" si="5"/>
        <v>5.6022408963585429E-2</v>
      </c>
    </row>
    <row r="324" spans="1:4" x14ac:dyDescent="0.25">
      <c r="A324" t="s">
        <v>186</v>
      </c>
      <c r="B324">
        <v>9947917</v>
      </c>
      <c r="C324">
        <v>18</v>
      </c>
      <c r="D324" s="2">
        <f t="shared" si="5"/>
        <v>5.2910052910052907E-2</v>
      </c>
    </row>
    <row r="325" spans="1:4" x14ac:dyDescent="0.25">
      <c r="A325" t="s">
        <v>691</v>
      </c>
      <c r="B325">
        <v>9947917</v>
      </c>
      <c r="C325">
        <v>18</v>
      </c>
      <c r="D325" s="2">
        <f t="shared" si="5"/>
        <v>5.2910052910052907E-2</v>
      </c>
    </row>
    <row r="326" spans="1:4" x14ac:dyDescent="0.25">
      <c r="A326" t="s">
        <v>5418</v>
      </c>
      <c r="B326">
        <v>9947917</v>
      </c>
      <c r="C326">
        <v>31</v>
      </c>
      <c r="D326" s="2">
        <f t="shared" si="5"/>
        <v>3.072196620583717E-2</v>
      </c>
    </row>
    <row r="327" spans="1:4" x14ac:dyDescent="0.25">
      <c r="A327" t="s">
        <v>188</v>
      </c>
      <c r="B327">
        <v>9947917</v>
      </c>
      <c r="C327">
        <v>34</v>
      </c>
      <c r="D327" s="2">
        <f t="shared" si="5"/>
        <v>2.8011204481792715E-2</v>
      </c>
    </row>
    <row r="328" spans="1:4" x14ac:dyDescent="0.25">
      <c r="A328" t="s">
        <v>846</v>
      </c>
      <c r="B328">
        <v>9947906</v>
      </c>
      <c r="C328">
        <v>2.88</v>
      </c>
      <c r="D328" s="2">
        <f t="shared" si="5"/>
        <v>0.33068783068783064</v>
      </c>
    </row>
    <row r="329" spans="1:4" x14ac:dyDescent="0.25">
      <c r="A329" t="s">
        <v>368</v>
      </c>
      <c r="B329">
        <v>9947906</v>
      </c>
      <c r="C329">
        <v>3.75</v>
      </c>
      <c r="D329" s="2">
        <f t="shared" si="5"/>
        <v>0.25396825396825395</v>
      </c>
    </row>
    <row r="330" spans="1:4" x14ac:dyDescent="0.25">
      <c r="A330" t="s">
        <v>1000</v>
      </c>
      <c r="B330">
        <v>9947906</v>
      </c>
      <c r="C330">
        <v>3.5</v>
      </c>
      <c r="D330" s="2">
        <f t="shared" si="5"/>
        <v>0.27210884353741494</v>
      </c>
    </row>
    <row r="331" spans="1:4" x14ac:dyDescent="0.25">
      <c r="A331" t="s">
        <v>367</v>
      </c>
      <c r="B331">
        <v>9947906</v>
      </c>
      <c r="C331">
        <v>4.5</v>
      </c>
      <c r="D331" s="2">
        <f t="shared" si="5"/>
        <v>0.21164021164021163</v>
      </c>
    </row>
    <row r="332" spans="1:4" x14ac:dyDescent="0.25">
      <c r="A332" t="s">
        <v>365</v>
      </c>
      <c r="B332">
        <v>9947906</v>
      </c>
      <c r="C332">
        <v>5</v>
      </c>
      <c r="D332" s="2">
        <f t="shared" si="5"/>
        <v>0.19047619047619047</v>
      </c>
    </row>
    <row r="333" spans="1:4" x14ac:dyDescent="0.25">
      <c r="A333" t="s">
        <v>366</v>
      </c>
      <c r="B333">
        <v>9947906</v>
      </c>
      <c r="C333">
        <v>5.5</v>
      </c>
      <c r="D333" s="2">
        <f t="shared" si="5"/>
        <v>0.17316017316017315</v>
      </c>
    </row>
    <row r="334" spans="1:4" x14ac:dyDescent="0.25">
      <c r="A334" t="s">
        <v>1042</v>
      </c>
      <c r="B334">
        <v>9947906</v>
      </c>
      <c r="C334">
        <v>5</v>
      </c>
      <c r="D334" s="2">
        <f t="shared" si="5"/>
        <v>0.19047619047619047</v>
      </c>
    </row>
    <row r="335" spans="1:4" x14ac:dyDescent="0.25">
      <c r="A335" t="s">
        <v>5419</v>
      </c>
      <c r="B335">
        <v>9947906</v>
      </c>
      <c r="C335">
        <v>6</v>
      </c>
      <c r="D335" s="2">
        <f t="shared" si="5"/>
        <v>0.15873015873015872</v>
      </c>
    </row>
    <row r="336" spans="1:4" x14ac:dyDescent="0.25">
      <c r="A336" t="s">
        <v>1622</v>
      </c>
      <c r="B336">
        <v>9947906</v>
      </c>
      <c r="C336">
        <v>7</v>
      </c>
      <c r="D336" s="2">
        <f t="shared" si="5"/>
        <v>0.13605442176870747</v>
      </c>
    </row>
    <row r="337" spans="1:4" x14ac:dyDescent="0.25">
      <c r="A337" t="s">
        <v>5420</v>
      </c>
      <c r="B337">
        <v>9947906</v>
      </c>
      <c r="C337">
        <v>7</v>
      </c>
      <c r="D337" s="2">
        <f t="shared" si="5"/>
        <v>0.13605442176870747</v>
      </c>
    </row>
    <row r="338" spans="1:4" x14ac:dyDescent="0.25">
      <c r="A338" t="s">
        <v>360</v>
      </c>
      <c r="B338">
        <v>9947906</v>
      </c>
      <c r="C338">
        <v>8.5</v>
      </c>
      <c r="D338" s="2">
        <f t="shared" si="5"/>
        <v>0.11204481792717086</v>
      </c>
    </row>
    <row r="339" spans="1:4" x14ac:dyDescent="0.25">
      <c r="A339" t="s">
        <v>363</v>
      </c>
      <c r="B339">
        <v>9947906</v>
      </c>
      <c r="C339">
        <v>8.5</v>
      </c>
      <c r="D339" s="2">
        <f t="shared" si="5"/>
        <v>0.11204481792717086</v>
      </c>
    </row>
    <row r="340" spans="1:4" x14ac:dyDescent="0.25">
      <c r="A340" t="s">
        <v>362</v>
      </c>
      <c r="B340">
        <v>9947906</v>
      </c>
      <c r="C340">
        <v>8</v>
      </c>
      <c r="D340" s="2">
        <f t="shared" si="5"/>
        <v>0.11904761904761904</v>
      </c>
    </row>
    <row r="341" spans="1:4" x14ac:dyDescent="0.25">
      <c r="A341" t="s">
        <v>364</v>
      </c>
      <c r="B341">
        <v>9947906</v>
      </c>
      <c r="C341">
        <v>9</v>
      </c>
      <c r="D341" s="2">
        <f t="shared" si="5"/>
        <v>0.10582010582010581</v>
      </c>
    </row>
    <row r="342" spans="1:4" x14ac:dyDescent="0.25">
      <c r="A342" t="s">
        <v>1062</v>
      </c>
      <c r="B342">
        <v>9947906</v>
      </c>
      <c r="C342">
        <v>11</v>
      </c>
      <c r="D342" s="2">
        <f t="shared" si="5"/>
        <v>8.6580086580086577E-2</v>
      </c>
    </row>
    <row r="343" spans="1:4" x14ac:dyDescent="0.25">
      <c r="A343" t="s">
        <v>5421</v>
      </c>
      <c r="B343">
        <v>9947906</v>
      </c>
      <c r="C343">
        <v>11</v>
      </c>
      <c r="D343" s="2">
        <f t="shared" si="5"/>
        <v>8.6580086580086577E-2</v>
      </c>
    </row>
    <row r="344" spans="1:4" x14ac:dyDescent="0.25">
      <c r="A344" t="s">
        <v>361</v>
      </c>
      <c r="B344">
        <v>9947906</v>
      </c>
      <c r="C344">
        <v>12</v>
      </c>
      <c r="D344" s="2">
        <f t="shared" si="5"/>
        <v>7.9365079365079361E-2</v>
      </c>
    </row>
    <row r="345" spans="1:4" x14ac:dyDescent="0.25">
      <c r="A345" t="s">
        <v>1612</v>
      </c>
      <c r="B345">
        <v>9947906</v>
      </c>
      <c r="C345">
        <v>17</v>
      </c>
      <c r="D345" s="2">
        <f t="shared" si="5"/>
        <v>5.6022408963585429E-2</v>
      </c>
    </row>
    <row r="346" spans="1:4" x14ac:dyDescent="0.25">
      <c r="A346" t="s">
        <v>1610</v>
      </c>
      <c r="B346">
        <v>9947906</v>
      </c>
      <c r="C346">
        <v>19</v>
      </c>
      <c r="D346" s="2">
        <f t="shared" si="5"/>
        <v>5.0125313283208017E-2</v>
      </c>
    </row>
    <row r="347" spans="1:4" x14ac:dyDescent="0.25">
      <c r="A347" t="s">
        <v>359</v>
      </c>
      <c r="B347">
        <v>9947906</v>
      </c>
      <c r="C347">
        <v>20</v>
      </c>
      <c r="D347" s="2">
        <f t="shared" si="5"/>
        <v>4.7619047619047616E-2</v>
      </c>
    </row>
    <row r="348" spans="1:4" x14ac:dyDescent="0.25">
      <c r="A348" t="s">
        <v>5422</v>
      </c>
      <c r="B348">
        <v>9947906</v>
      </c>
      <c r="C348">
        <v>26</v>
      </c>
      <c r="D348" s="2">
        <f t="shared" si="5"/>
        <v>3.6630036630036632E-2</v>
      </c>
    </row>
    <row r="349" spans="1:4" x14ac:dyDescent="0.25">
      <c r="A349" t="s">
        <v>5423</v>
      </c>
      <c r="B349">
        <v>9947906</v>
      </c>
      <c r="C349">
        <v>26</v>
      </c>
      <c r="D349" s="2">
        <f t="shared" si="5"/>
        <v>3.6630036630036632E-2</v>
      </c>
    </row>
    <row r="350" spans="1:4" x14ac:dyDescent="0.25">
      <c r="A350" t="s">
        <v>301</v>
      </c>
      <c r="B350">
        <v>9947906</v>
      </c>
      <c r="C350">
        <v>3.4</v>
      </c>
      <c r="D350" s="2">
        <f t="shared" si="5"/>
        <v>0.28011204481792717</v>
      </c>
    </row>
    <row r="351" spans="1:4" x14ac:dyDescent="0.25">
      <c r="A351" t="s">
        <v>1523</v>
      </c>
      <c r="B351">
        <v>9947906</v>
      </c>
      <c r="C351">
        <v>3.6</v>
      </c>
      <c r="D351" s="2">
        <f t="shared" si="5"/>
        <v>0.26455026455026454</v>
      </c>
    </row>
    <row r="352" spans="1:4" x14ac:dyDescent="0.25">
      <c r="A352" t="s">
        <v>1070</v>
      </c>
      <c r="B352">
        <v>9947906</v>
      </c>
      <c r="C352">
        <v>3.5</v>
      </c>
      <c r="D352" s="2">
        <f t="shared" si="5"/>
        <v>0.27210884353741494</v>
      </c>
    </row>
    <row r="353" spans="1:4" x14ac:dyDescent="0.25">
      <c r="A353" t="s">
        <v>302</v>
      </c>
      <c r="B353">
        <v>9947906</v>
      </c>
      <c r="C353">
        <v>3.6</v>
      </c>
      <c r="D353" s="2">
        <f t="shared" si="5"/>
        <v>0.26455026455026454</v>
      </c>
    </row>
    <row r="354" spans="1:4" x14ac:dyDescent="0.25">
      <c r="A354" t="s">
        <v>298</v>
      </c>
      <c r="B354">
        <v>9947906</v>
      </c>
      <c r="C354">
        <v>4.5</v>
      </c>
      <c r="D354" s="2">
        <f t="shared" si="5"/>
        <v>0.21164021164021163</v>
      </c>
    </row>
    <row r="355" spans="1:4" x14ac:dyDescent="0.25">
      <c r="A355" t="s">
        <v>764</v>
      </c>
      <c r="B355">
        <v>9947906</v>
      </c>
      <c r="C355">
        <v>4.5</v>
      </c>
      <c r="D355" s="2">
        <f t="shared" si="5"/>
        <v>0.21164021164021163</v>
      </c>
    </row>
    <row r="356" spans="1:4" x14ac:dyDescent="0.25">
      <c r="A356" t="s">
        <v>805</v>
      </c>
      <c r="B356">
        <v>9947906</v>
      </c>
      <c r="C356">
        <v>6</v>
      </c>
      <c r="D356" s="2">
        <f t="shared" si="5"/>
        <v>0.15873015873015872</v>
      </c>
    </row>
    <row r="357" spans="1:4" x14ac:dyDescent="0.25">
      <c r="A357" t="s">
        <v>300</v>
      </c>
      <c r="B357">
        <v>9947906</v>
      </c>
      <c r="C357">
        <v>7</v>
      </c>
      <c r="D357" s="2">
        <f t="shared" si="5"/>
        <v>0.13605442176870747</v>
      </c>
    </row>
    <row r="358" spans="1:4" x14ac:dyDescent="0.25">
      <c r="A358" t="s">
        <v>1207</v>
      </c>
      <c r="B358">
        <v>9947906</v>
      </c>
      <c r="C358">
        <v>7.5</v>
      </c>
      <c r="D358" s="2">
        <f t="shared" si="5"/>
        <v>0.12698412698412698</v>
      </c>
    </row>
    <row r="359" spans="1:4" x14ac:dyDescent="0.25">
      <c r="A359" t="s">
        <v>293</v>
      </c>
      <c r="B359">
        <v>9947906</v>
      </c>
      <c r="C359">
        <v>7</v>
      </c>
      <c r="D359" s="2">
        <f t="shared" si="5"/>
        <v>0.13605442176870747</v>
      </c>
    </row>
    <row r="360" spans="1:4" x14ac:dyDescent="0.25">
      <c r="A360" t="s">
        <v>297</v>
      </c>
      <c r="B360">
        <v>9947906</v>
      </c>
      <c r="C360">
        <v>9.5</v>
      </c>
      <c r="D360" s="2">
        <f t="shared" si="5"/>
        <v>0.10025062656641603</v>
      </c>
    </row>
    <row r="361" spans="1:4" x14ac:dyDescent="0.25">
      <c r="A361" t="s">
        <v>296</v>
      </c>
      <c r="B361">
        <v>9947906</v>
      </c>
      <c r="C361">
        <v>10</v>
      </c>
      <c r="D361" s="2">
        <f t="shared" si="5"/>
        <v>9.5238095238095233E-2</v>
      </c>
    </row>
    <row r="362" spans="1:4" x14ac:dyDescent="0.25">
      <c r="A362" t="s">
        <v>877</v>
      </c>
      <c r="B362">
        <v>9947906</v>
      </c>
      <c r="C362">
        <v>12</v>
      </c>
      <c r="D362" s="2">
        <f t="shared" si="5"/>
        <v>7.9365079365079361E-2</v>
      </c>
    </row>
    <row r="363" spans="1:4" x14ac:dyDescent="0.25">
      <c r="A363" t="s">
        <v>294</v>
      </c>
      <c r="B363">
        <v>9947906</v>
      </c>
      <c r="C363">
        <v>12</v>
      </c>
      <c r="D363" s="2">
        <f t="shared" si="5"/>
        <v>7.9365079365079361E-2</v>
      </c>
    </row>
    <row r="364" spans="1:4" x14ac:dyDescent="0.25">
      <c r="A364" t="s">
        <v>295</v>
      </c>
      <c r="B364">
        <v>9947906</v>
      </c>
      <c r="C364">
        <v>13</v>
      </c>
      <c r="D364" s="2">
        <f t="shared" si="5"/>
        <v>7.3260073260073263E-2</v>
      </c>
    </row>
    <row r="365" spans="1:4" x14ac:dyDescent="0.25">
      <c r="A365" t="s">
        <v>590</v>
      </c>
      <c r="B365">
        <v>9947906</v>
      </c>
      <c r="C365">
        <v>14</v>
      </c>
      <c r="D365" s="2">
        <f t="shared" si="5"/>
        <v>6.8027210884353734E-2</v>
      </c>
    </row>
    <row r="366" spans="1:4" x14ac:dyDescent="0.25">
      <c r="A366" t="s">
        <v>783</v>
      </c>
      <c r="B366">
        <v>9947906</v>
      </c>
      <c r="C366">
        <v>15</v>
      </c>
      <c r="D366" s="2">
        <f t="shared" si="5"/>
        <v>6.3492063492063489E-2</v>
      </c>
    </row>
    <row r="367" spans="1:4" x14ac:dyDescent="0.25">
      <c r="A367" t="s">
        <v>299</v>
      </c>
      <c r="B367">
        <v>9947906</v>
      </c>
      <c r="C367">
        <v>19</v>
      </c>
      <c r="D367" s="2">
        <f t="shared" si="5"/>
        <v>5.0125313283208017E-2</v>
      </c>
    </row>
    <row r="368" spans="1:4" x14ac:dyDescent="0.25">
      <c r="A368" t="s">
        <v>619</v>
      </c>
      <c r="B368">
        <v>9947906</v>
      </c>
      <c r="C368">
        <v>19</v>
      </c>
      <c r="D368" s="2">
        <f t="shared" si="5"/>
        <v>5.0125313283208017E-2</v>
      </c>
    </row>
    <row r="369" spans="1:4" x14ac:dyDescent="0.25">
      <c r="A369" t="s">
        <v>269</v>
      </c>
      <c r="B369">
        <v>9947904</v>
      </c>
      <c r="C369">
        <v>2.2999999999999998</v>
      </c>
      <c r="D369" s="2">
        <f t="shared" si="5"/>
        <v>0.41407867494824019</v>
      </c>
    </row>
    <row r="370" spans="1:4" x14ac:dyDescent="0.25">
      <c r="A370" t="s">
        <v>5424</v>
      </c>
      <c r="B370">
        <v>9947904</v>
      </c>
      <c r="C370">
        <v>3.3</v>
      </c>
      <c r="D370" s="2">
        <f t="shared" si="5"/>
        <v>0.28860028860028858</v>
      </c>
    </row>
    <row r="371" spans="1:4" x14ac:dyDescent="0.25">
      <c r="A371" t="s">
        <v>1242</v>
      </c>
      <c r="B371">
        <v>9947904</v>
      </c>
      <c r="C371">
        <v>3</v>
      </c>
      <c r="D371" s="2">
        <f t="shared" si="5"/>
        <v>0.31746031746031744</v>
      </c>
    </row>
    <row r="372" spans="1:4" x14ac:dyDescent="0.25">
      <c r="A372" t="s">
        <v>267</v>
      </c>
      <c r="B372">
        <v>9947904</v>
      </c>
      <c r="C372">
        <v>3.25</v>
      </c>
      <c r="D372" s="2">
        <f t="shared" si="5"/>
        <v>0.29304029304029305</v>
      </c>
    </row>
    <row r="373" spans="1:4" x14ac:dyDescent="0.25">
      <c r="A373" t="s">
        <v>678</v>
      </c>
      <c r="B373">
        <v>9947904</v>
      </c>
      <c r="C373">
        <v>4.5</v>
      </c>
      <c r="D373" s="2">
        <f t="shared" si="5"/>
        <v>0.21164021164021163</v>
      </c>
    </row>
    <row r="374" spans="1:4" x14ac:dyDescent="0.25">
      <c r="A374" t="s">
        <v>725</v>
      </c>
      <c r="B374">
        <v>9947904</v>
      </c>
      <c r="C374">
        <v>4.2</v>
      </c>
      <c r="D374" s="2">
        <f t="shared" si="5"/>
        <v>0.22675736961451246</v>
      </c>
    </row>
    <row r="375" spans="1:4" x14ac:dyDescent="0.25">
      <c r="A375" t="s">
        <v>268</v>
      </c>
      <c r="B375">
        <v>9947904</v>
      </c>
      <c r="C375">
        <v>4</v>
      </c>
      <c r="D375" s="2">
        <f t="shared" si="5"/>
        <v>0.23809523809523808</v>
      </c>
    </row>
    <row r="376" spans="1:4" x14ac:dyDescent="0.25">
      <c r="A376" t="s">
        <v>5425</v>
      </c>
      <c r="B376">
        <v>9947904</v>
      </c>
      <c r="C376">
        <v>5.5</v>
      </c>
      <c r="D376" s="2">
        <f t="shared" si="5"/>
        <v>0.17316017316017315</v>
      </c>
    </row>
    <row r="377" spans="1:4" x14ac:dyDescent="0.25">
      <c r="A377" t="s">
        <v>260</v>
      </c>
      <c r="B377">
        <v>9947904</v>
      </c>
      <c r="C377">
        <v>8.5</v>
      </c>
      <c r="D377" s="2">
        <f t="shared" si="5"/>
        <v>0.11204481792717086</v>
      </c>
    </row>
    <row r="378" spans="1:4" x14ac:dyDescent="0.25">
      <c r="A378" t="s">
        <v>262</v>
      </c>
      <c r="B378">
        <v>9947904</v>
      </c>
      <c r="C378">
        <v>9</v>
      </c>
      <c r="D378" s="2">
        <f t="shared" si="5"/>
        <v>0.10582010582010581</v>
      </c>
    </row>
    <row r="379" spans="1:4" x14ac:dyDescent="0.25">
      <c r="A379" t="s">
        <v>265</v>
      </c>
      <c r="B379">
        <v>9947904</v>
      </c>
      <c r="C379">
        <v>10</v>
      </c>
      <c r="D379" s="2">
        <f t="shared" si="5"/>
        <v>9.5238095238095233E-2</v>
      </c>
    </row>
    <row r="380" spans="1:4" x14ac:dyDescent="0.25">
      <c r="A380" t="s">
        <v>3177</v>
      </c>
      <c r="B380">
        <v>9947904</v>
      </c>
      <c r="C380">
        <v>10</v>
      </c>
      <c r="D380" s="2">
        <f t="shared" si="5"/>
        <v>9.5238095238095233E-2</v>
      </c>
    </row>
    <row r="381" spans="1:4" x14ac:dyDescent="0.25">
      <c r="A381" t="s">
        <v>263</v>
      </c>
      <c r="B381">
        <v>9947904</v>
      </c>
      <c r="C381">
        <v>10</v>
      </c>
      <c r="D381" s="2">
        <f t="shared" si="5"/>
        <v>9.5238095238095233E-2</v>
      </c>
    </row>
    <row r="382" spans="1:4" x14ac:dyDescent="0.25">
      <c r="A382" t="s">
        <v>264</v>
      </c>
      <c r="B382">
        <v>9947904</v>
      </c>
      <c r="C382">
        <v>10</v>
      </c>
      <c r="D382" s="2">
        <f t="shared" si="5"/>
        <v>9.5238095238095233E-2</v>
      </c>
    </row>
    <row r="383" spans="1:4" x14ac:dyDescent="0.25">
      <c r="A383" t="s">
        <v>261</v>
      </c>
      <c r="B383">
        <v>9947904</v>
      </c>
      <c r="C383">
        <v>11</v>
      </c>
      <c r="D383" s="2">
        <f t="shared" si="5"/>
        <v>8.6580086580086577E-2</v>
      </c>
    </row>
    <row r="384" spans="1:4" x14ac:dyDescent="0.25">
      <c r="A384" t="s">
        <v>1123</v>
      </c>
      <c r="B384">
        <v>9947904</v>
      </c>
      <c r="C384">
        <v>12</v>
      </c>
      <c r="D384" s="2">
        <f t="shared" si="5"/>
        <v>7.9365079365079361E-2</v>
      </c>
    </row>
    <row r="385" spans="1:4" x14ac:dyDescent="0.25">
      <c r="A385" t="s">
        <v>1483</v>
      </c>
      <c r="B385">
        <v>9947904</v>
      </c>
      <c r="C385">
        <v>12</v>
      </c>
      <c r="D385" s="2">
        <f t="shared" si="5"/>
        <v>7.9365079365079361E-2</v>
      </c>
    </row>
    <row r="386" spans="1:4" x14ac:dyDescent="0.25">
      <c r="A386" t="s">
        <v>1192</v>
      </c>
      <c r="B386">
        <v>9947904</v>
      </c>
      <c r="C386">
        <v>13</v>
      </c>
      <c r="D386" s="2">
        <f t="shared" ref="D386:D449" si="6">1/C386/1.05</f>
        <v>7.3260073260073263E-2</v>
      </c>
    </row>
    <row r="387" spans="1:4" x14ac:dyDescent="0.25">
      <c r="A387" t="s">
        <v>5426</v>
      </c>
      <c r="B387">
        <v>9947904</v>
      </c>
      <c r="C387">
        <v>15</v>
      </c>
      <c r="D387" s="2">
        <f t="shared" si="6"/>
        <v>6.3492063492063489E-2</v>
      </c>
    </row>
    <row r="388" spans="1:4" x14ac:dyDescent="0.25">
      <c r="A388" t="s">
        <v>630</v>
      </c>
      <c r="B388">
        <v>9947904</v>
      </c>
      <c r="C388">
        <v>15</v>
      </c>
      <c r="D388" s="2">
        <f t="shared" si="6"/>
        <v>6.3492063492063489E-2</v>
      </c>
    </row>
    <row r="389" spans="1:4" x14ac:dyDescent="0.25">
      <c r="A389" t="s">
        <v>266</v>
      </c>
      <c r="B389">
        <v>9947904</v>
      </c>
      <c r="C389">
        <v>17</v>
      </c>
      <c r="D389" s="2">
        <f t="shared" si="6"/>
        <v>5.6022408963585429E-2</v>
      </c>
    </row>
    <row r="390" spans="1:4" x14ac:dyDescent="0.25">
      <c r="A390" t="s">
        <v>5427</v>
      </c>
      <c r="B390">
        <v>9947904</v>
      </c>
      <c r="C390">
        <v>20</v>
      </c>
      <c r="D390" s="2">
        <f t="shared" si="6"/>
        <v>4.7619047619047616E-2</v>
      </c>
    </row>
    <row r="391" spans="1:4" x14ac:dyDescent="0.25">
      <c r="A391" t="s">
        <v>379</v>
      </c>
      <c r="B391">
        <v>9947904</v>
      </c>
      <c r="C391">
        <v>3.4</v>
      </c>
      <c r="D391" s="2">
        <f t="shared" si="6"/>
        <v>0.28011204481792717</v>
      </c>
    </row>
    <row r="392" spans="1:4" x14ac:dyDescent="0.25">
      <c r="A392" t="s">
        <v>869</v>
      </c>
      <c r="B392">
        <v>9947904</v>
      </c>
      <c r="C392">
        <v>4.5</v>
      </c>
      <c r="D392" s="2">
        <f t="shared" si="6"/>
        <v>0.21164021164021163</v>
      </c>
    </row>
    <row r="393" spans="1:4" x14ac:dyDescent="0.25">
      <c r="A393" t="s">
        <v>1214</v>
      </c>
      <c r="B393">
        <v>9947904</v>
      </c>
      <c r="C393">
        <v>4</v>
      </c>
      <c r="D393" s="2">
        <f t="shared" si="6"/>
        <v>0.23809523809523808</v>
      </c>
    </row>
    <row r="394" spans="1:4" x14ac:dyDescent="0.25">
      <c r="A394" t="s">
        <v>906</v>
      </c>
      <c r="B394">
        <v>9947904</v>
      </c>
      <c r="C394">
        <v>4</v>
      </c>
      <c r="D394" s="2">
        <f t="shared" si="6"/>
        <v>0.23809523809523808</v>
      </c>
    </row>
    <row r="395" spans="1:4" x14ac:dyDescent="0.25">
      <c r="A395" t="s">
        <v>376</v>
      </c>
      <c r="B395">
        <v>9947904</v>
      </c>
      <c r="C395">
        <v>5</v>
      </c>
      <c r="D395" s="2">
        <f t="shared" si="6"/>
        <v>0.19047619047619047</v>
      </c>
    </row>
    <row r="396" spans="1:4" x14ac:dyDescent="0.25">
      <c r="A396" t="s">
        <v>378</v>
      </c>
      <c r="B396">
        <v>9947904</v>
      </c>
      <c r="C396">
        <v>6</v>
      </c>
      <c r="D396" s="2">
        <f t="shared" si="6"/>
        <v>0.15873015873015872</v>
      </c>
    </row>
    <row r="397" spans="1:4" x14ac:dyDescent="0.25">
      <c r="A397" t="s">
        <v>377</v>
      </c>
      <c r="B397">
        <v>9947904</v>
      </c>
      <c r="C397">
        <v>7.5</v>
      </c>
      <c r="D397" s="2">
        <f t="shared" si="6"/>
        <v>0.12698412698412698</v>
      </c>
    </row>
    <row r="398" spans="1:4" x14ac:dyDescent="0.25">
      <c r="A398" t="s">
        <v>374</v>
      </c>
      <c r="B398">
        <v>9947904</v>
      </c>
      <c r="C398">
        <v>8.5</v>
      </c>
      <c r="D398" s="2">
        <f t="shared" si="6"/>
        <v>0.11204481792717086</v>
      </c>
    </row>
    <row r="399" spans="1:4" x14ac:dyDescent="0.25">
      <c r="A399" t="s">
        <v>1647</v>
      </c>
      <c r="B399">
        <v>9947904</v>
      </c>
      <c r="C399">
        <v>9</v>
      </c>
      <c r="D399" s="2">
        <f t="shared" si="6"/>
        <v>0.10582010582010581</v>
      </c>
    </row>
    <row r="400" spans="1:4" x14ac:dyDescent="0.25">
      <c r="A400" t="s">
        <v>372</v>
      </c>
      <c r="B400">
        <v>9947904</v>
      </c>
      <c r="C400">
        <v>11</v>
      </c>
      <c r="D400" s="2">
        <f t="shared" si="6"/>
        <v>8.6580086580086577E-2</v>
      </c>
    </row>
    <row r="401" spans="1:4" x14ac:dyDescent="0.25">
      <c r="A401" t="s">
        <v>373</v>
      </c>
      <c r="B401">
        <v>9947904</v>
      </c>
      <c r="C401">
        <v>13</v>
      </c>
      <c r="D401" s="2">
        <f t="shared" si="6"/>
        <v>7.3260073260073263E-2</v>
      </c>
    </row>
    <row r="402" spans="1:4" x14ac:dyDescent="0.25">
      <c r="A402" t="s">
        <v>370</v>
      </c>
      <c r="B402">
        <v>9947904</v>
      </c>
      <c r="C402">
        <v>13</v>
      </c>
      <c r="D402" s="2">
        <f t="shared" si="6"/>
        <v>7.3260073260073263E-2</v>
      </c>
    </row>
    <row r="403" spans="1:4" x14ac:dyDescent="0.25">
      <c r="A403" t="s">
        <v>375</v>
      </c>
      <c r="B403">
        <v>9947904</v>
      </c>
      <c r="C403">
        <v>15</v>
      </c>
      <c r="D403" s="2">
        <f t="shared" si="6"/>
        <v>6.3492063492063489E-2</v>
      </c>
    </row>
    <row r="404" spans="1:4" x14ac:dyDescent="0.25">
      <c r="A404" t="s">
        <v>371</v>
      </c>
      <c r="B404">
        <v>9947904</v>
      </c>
      <c r="C404">
        <v>15</v>
      </c>
      <c r="D404" s="2">
        <f t="shared" si="6"/>
        <v>6.3492063492063489E-2</v>
      </c>
    </row>
    <row r="405" spans="1:4" x14ac:dyDescent="0.25">
      <c r="A405" t="s">
        <v>5428</v>
      </c>
      <c r="B405">
        <v>9947904</v>
      </c>
      <c r="C405">
        <v>15</v>
      </c>
      <c r="D405" s="2">
        <f t="shared" si="6"/>
        <v>6.3492063492063489E-2</v>
      </c>
    </row>
    <row r="406" spans="1:4" x14ac:dyDescent="0.25">
      <c r="A406" t="s">
        <v>671</v>
      </c>
      <c r="B406">
        <v>9947904</v>
      </c>
      <c r="C406">
        <v>19</v>
      </c>
      <c r="D406" s="2">
        <f t="shared" si="6"/>
        <v>5.0125313283208017E-2</v>
      </c>
    </row>
    <row r="407" spans="1:4" x14ac:dyDescent="0.25">
      <c r="A407" t="s">
        <v>5429</v>
      </c>
      <c r="B407">
        <v>9947904</v>
      </c>
      <c r="C407">
        <v>26</v>
      </c>
      <c r="D407" s="2">
        <f t="shared" si="6"/>
        <v>3.6630036630036632E-2</v>
      </c>
    </row>
    <row r="408" spans="1:4" x14ac:dyDescent="0.25">
      <c r="A408" t="s">
        <v>335</v>
      </c>
      <c r="B408">
        <v>9970634</v>
      </c>
      <c r="C408">
        <v>1.83</v>
      </c>
      <c r="D408" s="2">
        <f t="shared" si="6"/>
        <v>0.52042674993494653</v>
      </c>
    </row>
    <row r="409" spans="1:4" x14ac:dyDescent="0.25">
      <c r="A409" t="s">
        <v>334</v>
      </c>
      <c r="B409">
        <v>9970634</v>
      </c>
      <c r="C409">
        <v>1.91</v>
      </c>
      <c r="D409" s="2">
        <f t="shared" si="6"/>
        <v>0.49862877088007973</v>
      </c>
    </row>
    <row r="410" spans="1:4" x14ac:dyDescent="0.25">
      <c r="A410" t="s">
        <v>1294</v>
      </c>
      <c r="B410">
        <v>9970634</v>
      </c>
      <c r="C410">
        <v>2.37</v>
      </c>
      <c r="D410" s="2">
        <f t="shared" si="6"/>
        <v>0.40184850311432585</v>
      </c>
    </row>
    <row r="411" spans="1:4" x14ac:dyDescent="0.25">
      <c r="A411" t="s">
        <v>333</v>
      </c>
      <c r="B411">
        <v>9970634</v>
      </c>
      <c r="C411">
        <v>3.1</v>
      </c>
      <c r="D411" s="2">
        <f t="shared" si="6"/>
        <v>0.3072196620583717</v>
      </c>
    </row>
    <row r="412" spans="1:4" x14ac:dyDescent="0.25">
      <c r="A412" t="s">
        <v>925</v>
      </c>
      <c r="B412">
        <v>9970634</v>
      </c>
      <c r="C412">
        <v>3.6</v>
      </c>
      <c r="D412" s="2">
        <f t="shared" si="6"/>
        <v>0.26455026455026454</v>
      </c>
    </row>
    <row r="413" spans="1:4" x14ac:dyDescent="0.25">
      <c r="A413" t="s">
        <v>5389</v>
      </c>
      <c r="B413">
        <v>9970634</v>
      </c>
      <c r="C413">
        <v>4.33</v>
      </c>
      <c r="D413" s="2">
        <f t="shared" si="6"/>
        <v>0.21994941163532386</v>
      </c>
    </row>
    <row r="414" spans="1:4" x14ac:dyDescent="0.25">
      <c r="A414" t="s">
        <v>330</v>
      </c>
      <c r="B414">
        <v>9970634</v>
      </c>
      <c r="C414">
        <v>4</v>
      </c>
      <c r="D414" s="2">
        <f t="shared" si="6"/>
        <v>0.23809523809523808</v>
      </c>
    </row>
    <row r="415" spans="1:4" x14ac:dyDescent="0.25">
      <c r="A415" t="s">
        <v>739</v>
      </c>
      <c r="B415">
        <v>9970634</v>
      </c>
      <c r="C415">
        <v>4.5</v>
      </c>
      <c r="D415" s="2">
        <f t="shared" si="6"/>
        <v>0.21164021164021163</v>
      </c>
    </row>
    <row r="416" spans="1:4" x14ac:dyDescent="0.25">
      <c r="A416" t="s">
        <v>329</v>
      </c>
      <c r="B416">
        <v>9970634</v>
      </c>
      <c r="C416">
        <v>6</v>
      </c>
      <c r="D416" s="2">
        <f t="shared" si="6"/>
        <v>0.15873015873015872</v>
      </c>
    </row>
    <row r="417" spans="1:4" x14ac:dyDescent="0.25">
      <c r="A417" t="s">
        <v>5364</v>
      </c>
      <c r="B417">
        <v>9970634</v>
      </c>
      <c r="C417">
        <v>6</v>
      </c>
      <c r="D417" s="2">
        <f t="shared" si="6"/>
        <v>0.15873015873015872</v>
      </c>
    </row>
    <row r="418" spans="1:4" x14ac:dyDescent="0.25">
      <c r="A418" t="s">
        <v>967</v>
      </c>
      <c r="B418">
        <v>9970634</v>
      </c>
      <c r="C418">
        <v>7</v>
      </c>
      <c r="D418" s="2">
        <f t="shared" si="6"/>
        <v>0.13605442176870747</v>
      </c>
    </row>
    <row r="419" spans="1:4" x14ac:dyDescent="0.25">
      <c r="A419" t="s">
        <v>331</v>
      </c>
      <c r="B419">
        <v>9970634</v>
      </c>
      <c r="C419">
        <v>7.5</v>
      </c>
      <c r="D419" s="2">
        <f t="shared" si="6"/>
        <v>0.12698412698412698</v>
      </c>
    </row>
    <row r="420" spans="1:4" x14ac:dyDescent="0.25">
      <c r="A420" t="s">
        <v>327</v>
      </c>
      <c r="B420">
        <v>9970634</v>
      </c>
      <c r="C420">
        <v>8</v>
      </c>
      <c r="D420" s="2">
        <f t="shared" si="6"/>
        <v>0.11904761904761904</v>
      </c>
    </row>
    <row r="421" spans="1:4" x14ac:dyDescent="0.25">
      <c r="A421" t="s">
        <v>332</v>
      </c>
      <c r="B421">
        <v>9970634</v>
      </c>
      <c r="C421">
        <v>8</v>
      </c>
      <c r="D421" s="2">
        <f t="shared" si="6"/>
        <v>0.11904761904761904</v>
      </c>
    </row>
    <row r="422" spans="1:4" x14ac:dyDescent="0.25">
      <c r="A422" t="s">
        <v>5390</v>
      </c>
      <c r="B422">
        <v>9970634</v>
      </c>
      <c r="C422">
        <v>9.5</v>
      </c>
      <c r="D422" s="2">
        <f t="shared" si="6"/>
        <v>0.10025062656641603</v>
      </c>
    </row>
    <row r="423" spans="1:4" x14ac:dyDescent="0.25">
      <c r="A423" t="s">
        <v>943</v>
      </c>
      <c r="B423">
        <v>9970634</v>
      </c>
      <c r="C423">
        <v>9</v>
      </c>
      <c r="D423" s="2">
        <f t="shared" si="6"/>
        <v>0.10582010582010581</v>
      </c>
    </row>
    <row r="424" spans="1:4" x14ac:dyDescent="0.25">
      <c r="A424" t="s">
        <v>326</v>
      </c>
      <c r="B424">
        <v>9970634</v>
      </c>
      <c r="C424">
        <v>14</v>
      </c>
      <c r="D424" s="2">
        <f t="shared" si="6"/>
        <v>6.8027210884353734E-2</v>
      </c>
    </row>
    <row r="425" spans="1:4" x14ac:dyDescent="0.25">
      <c r="A425" t="s">
        <v>328</v>
      </c>
      <c r="B425">
        <v>9970634</v>
      </c>
      <c r="C425">
        <v>14</v>
      </c>
      <c r="D425" s="2">
        <f t="shared" si="6"/>
        <v>6.8027210884353734E-2</v>
      </c>
    </row>
    <row r="426" spans="1:4" x14ac:dyDescent="0.25">
      <c r="A426" t="s">
        <v>1566</v>
      </c>
      <c r="B426">
        <v>9970634</v>
      </c>
      <c r="C426">
        <v>15</v>
      </c>
      <c r="D426" s="2">
        <f t="shared" si="6"/>
        <v>6.3492063492063489E-2</v>
      </c>
    </row>
    <row r="427" spans="1:4" x14ac:dyDescent="0.25">
      <c r="A427" t="s">
        <v>1567</v>
      </c>
      <c r="B427">
        <v>9970634</v>
      </c>
      <c r="C427">
        <v>15</v>
      </c>
      <c r="D427" s="2">
        <f t="shared" si="6"/>
        <v>6.3492063492063489E-2</v>
      </c>
    </row>
    <row r="428" spans="1:4" x14ac:dyDescent="0.25">
      <c r="A428" t="s">
        <v>400</v>
      </c>
      <c r="B428">
        <v>9970634</v>
      </c>
      <c r="C428">
        <v>4.2</v>
      </c>
      <c r="D428" s="2">
        <f t="shared" si="6"/>
        <v>0.22675736961451246</v>
      </c>
    </row>
    <row r="429" spans="1:4" x14ac:dyDescent="0.25">
      <c r="A429" t="s">
        <v>541</v>
      </c>
      <c r="B429">
        <v>9970634</v>
      </c>
      <c r="C429">
        <v>4.2</v>
      </c>
      <c r="D429" s="2">
        <f t="shared" si="6"/>
        <v>0.22675736961451246</v>
      </c>
    </row>
    <row r="430" spans="1:4" x14ac:dyDescent="0.25">
      <c r="A430" t="s">
        <v>401</v>
      </c>
      <c r="B430">
        <v>9970634</v>
      </c>
      <c r="C430">
        <v>5.5</v>
      </c>
      <c r="D430" s="2">
        <f t="shared" si="6"/>
        <v>0.17316017316017315</v>
      </c>
    </row>
    <row r="431" spans="1:4" x14ac:dyDescent="0.25">
      <c r="A431" t="s">
        <v>535</v>
      </c>
      <c r="B431">
        <v>9970634</v>
      </c>
      <c r="C431">
        <v>5.5</v>
      </c>
      <c r="D431" s="2">
        <f t="shared" si="6"/>
        <v>0.17316017316017315</v>
      </c>
    </row>
    <row r="432" spans="1:4" x14ac:dyDescent="0.25">
      <c r="A432" t="s">
        <v>979</v>
      </c>
      <c r="B432">
        <v>9970634</v>
      </c>
      <c r="C432">
        <v>5.5</v>
      </c>
      <c r="D432" s="2">
        <f t="shared" si="6"/>
        <v>0.17316017316017315</v>
      </c>
    </row>
    <row r="433" spans="1:4" x14ac:dyDescent="0.25">
      <c r="A433" t="s">
        <v>5400</v>
      </c>
      <c r="B433">
        <v>9970634</v>
      </c>
      <c r="C433">
        <v>6</v>
      </c>
      <c r="D433" s="2">
        <f t="shared" si="6"/>
        <v>0.15873015873015872</v>
      </c>
    </row>
    <row r="434" spans="1:4" x14ac:dyDescent="0.25">
      <c r="A434" t="s">
        <v>1668</v>
      </c>
      <c r="B434">
        <v>9970634</v>
      </c>
      <c r="C434">
        <v>6</v>
      </c>
      <c r="D434" s="2">
        <f t="shared" si="6"/>
        <v>0.15873015873015872</v>
      </c>
    </row>
    <row r="435" spans="1:4" x14ac:dyDescent="0.25">
      <c r="A435" t="s">
        <v>1212</v>
      </c>
      <c r="B435">
        <v>9970634</v>
      </c>
      <c r="C435">
        <v>13</v>
      </c>
      <c r="D435" s="2">
        <f t="shared" si="6"/>
        <v>7.3260073260073263E-2</v>
      </c>
    </row>
    <row r="436" spans="1:4" x14ac:dyDescent="0.25">
      <c r="A436" t="s">
        <v>394</v>
      </c>
      <c r="B436">
        <v>9970634</v>
      </c>
      <c r="C436">
        <v>14</v>
      </c>
      <c r="D436" s="2">
        <f t="shared" si="6"/>
        <v>6.8027210884353734E-2</v>
      </c>
    </row>
    <row r="437" spans="1:4" x14ac:dyDescent="0.25">
      <c r="A437" t="s">
        <v>396</v>
      </c>
      <c r="B437">
        <v>9970634</v>
      </c>
      <c r="C437">
        <v>15</v>
      </c>
      <c r="D437" s="2">
        <f t="shared" si="6"/>
        <v>6.3492063492063489E-2</v>
      </c>
    </row>
    <row r="438" spans="1:4" x14ac:dyDescent="0.25">
      <c r="A438" t="s">
        <v>398</v>
      </c>
      <c r="B438">
        <v>9970634</v>
      </c>
      <c r="C438">
        <v>17</v>
      </c>
      <c r="D438" s="2">
        <f t="shared" si="6"/>
        <v>5.6022408963585429E-2</v>
      </c>
    </row>
    <row r="439" spans="1:4" x14ac:dyDescent="0.25">
      <c r="A439" t="s">
        <v>608</v>
      </c>
      <c r="B439">
        <v>9970634</v>
      </c>
      <c r="C439">
        <v>18</v>
      </c>
      <c r="D439" s="2">
        <f t="shared" si="6"/>
        <v>5.2910052910052907E-2</v>
      </c>
    </row>
    <row r="440" spans="1:4" x14ac:dyDescent="0.25">
      <c r="A440" t="s">
        <v>395</v>
      </c>
      <c r="B440">
        <v>9970634</v>
      </c>
      <c r="C440">
        <v>18</v>
      </c>
      <c r="D440" s="2">
        <f t="shared" si="6"/>
        <v>5.2910052910052907E-2</v>
      </c>
    </row>
    <row r="441" spans="1:4" x14ac:dyDescent="0.25">
      <c r="A441" t="s">
        <v>830</v>
      </c>
      <c r="B441">
        <v>9970634</v>
      </c>
      <c r="C441">
        <v>19</v>
      </c>
      <c r="D441" s="2">
        <f t="shared" si="6"/>
        <v>5.0125313283208017E-2</v>
      </c>
    </row>
    <row r="442" spans="1:4" x14ac:dyDescent="0.25">
      <c r="A442" t="s">
        <v>393</v>
      </c>
      <c r="B442">
        <v>9970634</v>
      </c>
      <c r="C442">
        <v>20</v>
      </c>
      <c r="D442" s="2">
        <f t="shared" si="6"/>
        <v>4.7619047619047616E-2</v>
      </c>
    </row>
    <row r="443" spans="1:4" x14ac:dyDescent="0.25">
      <c r="A443" t="s">
        <v>1667</v>
      </c>
      <c r="B443">
        <v>9970634</v>
      </c>
      <c r="C443">
        <v>21</v>
      </c>
      <c r="D443" s="2">
        <f t="shared" si="6"/>
        <v>4.5351473922902487E-2</v>
      </c>
    </row>
    <row r="444" spans="1:4" x14ac:dyDescent="0.25">
      <c r="A444" t="s">
        <v>5402</v>
      </c>
      <c r="B444">
        <v>9970634</v>
      </c>
      <c r="C444">
        <v>21</v>
      </c>
      <c r="D444" s="2">
        <f t="shared" si="6"/>
        <v>4.5351473922902487E-2</v>
      </c>
    </row>
    <row r="445" spans="1:4" x14ac:dyDescent="0.25">
      <c r="A445" t="s">
        <v>392</v>
      </c>
      <c r="B445">
        <v>9970634</v>
      </c>
      <c r="C445">
        <v>21</v>
      </c>
      <c r="D445" s="2">
        <f t="shared" si="6"/>
        <v>4.5351473922902487E-2</v>
      </c>
    </row>
    <row r="446" spans="1:4" x14ac:dyDescent="0.25">
      <c r="A446" t="s">
        <v>5403</v>
      </c>
      <c r="B446">
        <v>9970634</v>
      </c>
      <c r="C446">
        <v>23</v>
      </c>
      <c r="D446" s="2">
        <f t="shared" si="6"/>
        <v>4.1407867494824016E-2</v>
      </c>
    </row>
    <row r="447" spans="1:4" x14ac:dyDescent="0.25">
      <c r="A447" t="s">
        <v>397</v>
      </c>
      <c r="B447">
        <v>9970634</v>
      </c>
      <c r="C447">
        <v>26</v>
      </c>
      <c r="D447" s="2">
        <f t="shared" si="6"/>
        <v>3.6630036630036632E-2</v>
      </c>
    </row>
    <row r="448" spans="1:4" x14ac:dyDescent="0.25">
      <c r="A448" t="s">
        <v>5404</v>
      </c>
      <c r="B448">
        <v>9970634</v>
      </c>
      <c r="C448">
        <v>26</v>
      </c>
      <c r="D448" s="2">
        <f t="shared" si="6"/>
        <v>3.6630036630036632E-2</v>
      </c>
    </row>
    <row r="449" spans="4:4" x14ac:dyDescent="0.25">
      <c r="D449" s="2" t="e">
        <f t="shared" si="6"/>
        <v>#DIV/0!</v>
      </c>
    </row>
    <row r="450" spans="4:4" x14ac:dyDescent="0.25">
      <c r="D450" s="2" t="e">
        <f t="shared" ref="D450:D513" si="7">1/C450/1.05</f>
        <v>#DIV/0!</v>
      </c>
    </row>
    <row r="451" spans="4:4" x14ac:dyDescent="0.25">
      <c r="D451" s="2" t="e">
        <f t="shared" si="7"/>
        <v>#DIV/0!</v>
      </c>
    </row>
  </sheetData>
  <conditionalFormatting sqref="A1:A1048576">
    <cfRule type="duplicateValues" dxfId="8" priority="1"/>
    <cfRule type="duplicateValues" dxfId="7" priority="2"/>
  </conditionalFormatting>
  <pageMargins left="0.7" right="0.7" top="0.75" bottom="0.75" header="0.3" footer="0.3"/>
  <pageSetup paperSize="9" orientation="portrait" horizontalDpi="0" verticalDpi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5" tint="0.59999389629810485"/>
  </sheetPr>
  <dimension ref="A1:D451"/>
  <sheetViews>
    <sheetView topLeftCell="A233" workbookViewId="0">
      <selection activeCell="A233" sqref="A233"/>
    </sheetView>
  </sheetViews>
  <sheetFormatPr defaultRowHeight="15" x14ac:dyDescent="0.25"/>
  <cols>
    <col min="1" max="1" width="24.5703125" bestFit="1" customWidth="1"/>
    <col min="2" max="2" width="9.140625" bestFit="1" customWidth="1"/>
    <col min="3" max="3" width="13.5703125" bestFit="1" customWidth="1"/>
    <col min="4" max="4" width="6.140625" style="2" bestFit="1" customWidth="1"/>
  </cols>
  <sheetData>
    <row r="1" spans="1:4" s="1" customFormat="1" x14ac:dyDescent="0.25">
      <c r="A1" s="1" t="s">
        <v>5385</v>
      </c>
      <c r="B1" s="1" t="s">
        <v>5386</v>
      </c>
      <c r="C1" s="1" t="s">
        <v>5387</v>
      </c>
      <c r="D1" s="2" t="s">
        <v>5388</v>
      </c>
    </row>
    <row r="2" spans="1:4" x14ac:dyDescent="0.25">
      <c r="A2" t="s">
        <v>335</v>
      </c>
      <c r="B2">
        <v>9948043</v>
      </c>
      <c r="C2">
        <v>9.5</v>
      </c>
      <c r="D2" s="2">
        <f t="shared" ref="D2:D65" si="0">1/C2/1.05</f>
        <v>0.10025062656641603</v>
      </c>
    </row>
    <row r="3" spans="1:4" x14ac:dyDescent="0.25">
      <c r="A3" t="s">
        <v>334</v>
      </c>
      <c r="B3">
        <v>9948043</v>
      </c>
      <c r="C3">
        <v>10</v>
      </c>
      <c r="D3" s="2">
        <f t="shared" si="0"/>
        <v>9.5238095238095233E-2</v>
      </c>
    </row>
    <row r="4" spans="1:4" x14ac:dyDescent="0.25">
      <c r="A4" t="s">
        <v>1294</v>
      </c>
      <c r="B4">
        <v>9948043</v>
      </c>
      <c r="C4">
        <v>15</v>
      </c>
      <c r="D4" s="2">
        <f t="shared" si="0"/>
        <v>6.3492063492063489E-2</v>
      </c>
    </row>
    <row r="5" spans="1:4" x14ac:dyDescent="0.25">
      <c r="A5" t="s">
        <v>333</v>
      </c>
      <c r="B5">
        <v>9948043</v>
      </c>
      <c r="C5">
        <v>26</v>
      </c>
      <c r="D5" s="2">
        <f t="shared" si="0"/>
        <v>3.6630036630036632E-2</v>
      </c>
    </row>
    <row r="6" spans="1:4" x14ac:dyDescent="0.25">
      <c r="A6" t="s">
        <v>5389</v>
      </c>
      <c r="B6">
        <v>9948043</v>
      </c>
      <c r="C6">
        <v>36</v>
      </c>
      <c r="D6" s="2">
        <f t="shared" si="0"/>
        <v>2.6455026455026454E-2</v>
      </c>
    </row>
    <row r="7" spans="1:4" x14ac:dyDescent="0.25">
      <c r="A7" t="s">
        <v>925</v>
      </c>
      <c r="B7">
        <v>9948043</v>
      </c>
      <c r="C7">
        <v>36</v>
      </c>
      <c r="D7" s="2">
        <f t="shared" si="0"/>
        <v>2.6455026455026454E-2</v>
      </c>
    </row>
    <row r="8" spans="1:4" x14ac:dyDescent="0.25">
      <c r="A8" t="s">
        <v>330</v>
      </c>
      <c r="B8">
        <v>9948043</v>
      </c>
      <c r="C8">
        <v>51</v>
      </c>
      <c r="D8" s="2">
        <f t="shared" si="0"/>
        <v>1.8674136321195144E-2</v>
      </c>
    </row>
    <row r="9" spans="1:4" x14ac:dyDescent="0.25">
      <c r="A9" t="s">
        <v>739</v>
      </c>
      <c r="B9">
        <v>9948043</v>
      </c>
      <c r="C9">
        <v>76</v>
      </c>
      <c r="D9" s="2">
        <f t="shared" si="0"/>
        <v>1.2531328320802004E-2</v>
      </c>
    </row>
    <row r="10" spans="1:4" x14ac:dyDescent="0.25">
      <c r="A10" t="s">
        <v>329</v>
      </c>
      <c r="B10">
        <v>9948043</v>
      </c>
      <c r="C10">
        <v>101</v>
      </c>
      <c r="D10" s="2">
        <f t="shared" si="0"/>
        <v>9.4295143800094284E-3</v>
      </c>
    </row>
    <row r="11" spans="1:4" x14ac:dyDescent="0.25">
      <c r="A11" t="s">
        <v>5364</v>
      </c>
      <c r="B11">
        <v>9948043</v>
      </c>
      <c r="C11">
        <v>126</v>
      </c>
      <c r="D11" s="2">
        <f t="shared" si="0"/>
        <v>7.5585789871504151E-3</v>
      </c>
    </row>
    <row r="12" spans="1:4" x14ac:dyDescent="0.25">
      <c r="A12" t="s">
        <v>327</v>
      </c>
      <c r="B12">
        <v>9948043</v>
      </c>
      <c r="C12">
        <v>201</v>
      </c>
      <c r="D12" s="2">
        <f t="shared" si="0"/>
        <v>4.7382136934375737E-3</v>
      </c>
    </row>
    <row r="13" spans="1:4" x14ac:dyDescent="0.25">
      <c r="A13" t="s">
        <v>5390</v>
      </c>
      <c r="B13">
        <v>9948043</v>
      </c>
      <c r="C13">
        <v>201</v>
      </c>
      <c r="D13" s="2">
        <f t="shared" si="0"/>
        <v>4.7382136934375737E-3</v>
      </c>
    </row>
    <row r="14" spans="1:4" x14ac:dyDescent="0.25">
      <c r="A14" t="s">
        <v>326</v>
      </c>
      <c r="B14">
        <v>9948043</v>
      </c>
      <c r="C14">
        <v>201</v>
      </c>
      <c r="D14" s="2">
        <f t="shared" si="0"/>
        <v>4.7382136934375737E-3</v>
      </c>
    </row>
    <row r="15" spans="1:4" x14ac:dyDescent="0.25">
      <c r="A15" t="s">
        <v>328</v>
      </c>
      <c r="B15">
        <v>9948043</v>
      </c>
      <c r="C15">
        <v>201</v>
      </c>
      <c r="D15" s="2">
        <f t="shared" si="0"/>
        <v>4.7382136934375737E-3</v>
      </c>
    </row>
    <row r="16" spans="1:4" x14ac:dyDescent="0.25">
      <c r="A16" t="s">
        <v>331</v>
      </c>
      <c r="B16">
        <v>9948043</v>
      </c>
      <c r="C16">
        <v>201</v>
      </c>
      <c r="D16" s="2">
        <f t="shared" si="0"/>
        <v>4.7382136934375737E-3</v>
      </c>
    </row>
    <row r="17" spans="1:4" x14ac:dyDescent="0.25">
      <c r="A17" t="s">
        <v>332</v>
      </c>
      <c r="B17">
        <v>9948043</v>
      </c>
      <c r="C17">
        <v>201</v>
      </c>
      <c r="D17" s="2">
        <f t="shared" si="0"/>
        <v>4.7382136934375737E-3</v>
      </c>
    </row>
    <row r="18" spans="1:4" x14ac:dyDescent="0.25">
      <c r="A18" t="s">
        <v>1566</v>
      </c>
      <c r="B18">
        <v>9948043</v>
      </c>
      <c r="C18">
        <v>201</v>
      </c>
      <c r="D18" s="2">
        <f t="shared" si="0"/>
        <v>4.7382136934375737E-3</v>
      </c>
    </row>
    <row r="19" spans="1:4" x14ac:dyDescent="0.25">
      <c r="A19" t="s">
        <v>1567</v>
      </c>
      <c r="B19">
        <v>9948043</v>
      </c>
      <c r="C19">
        <v>201</v>
      </c>
      <c r="D19" s="2">
        <f t="shared" si="0"/>
        <v>4.7382136934375737E-3</v>
      </c>
    </row>
    <row r="20" spans="1:4" x14ac:dyDescent="0.25">
      <c r="A20" t="s">
        <v>345</v>
      </c>
      <c r="B20">
        <v>9948043</v>
      </c>
      <c r="C20">
        <v>9.5</v>
      </c>
      <c r="D20" s="2">
        <f t="shared" si="0"/>
        <v>0.10025062656641603</v>
      </c>
    </row>
    <row r="21" spans="1:4" x14ac:dyDescent="0.25">
      <c r="A21" t="s">
        <v>1281</v>
      </c>
      <c r="B21">
        <v>9948043</v>
      </c>
      <c r="C21">
        <v>13</v>
      </c>
      <c r="D21" s="2">
        <f t="shared" si="0"/>
        <v>7.3260073260073263E-2</v>
      </c>
    </row>
    <row r="22" spans="1:4" x14ac:dyDescent="0.25">
      <c r="A22" t="s">
        <v>561</v>
      </c>
      <c r="B22">
        <v>9948043</v>
      </c>
      <c r="C22">
        <v>14</v>
      </c>
      <c r="D22" s="2">
        <f t="shared" si="0"/>
        <v>6.8027210884353734E-2</v>
      </c>
    </row>
    <row r="23" spans="1:4" x14ac:dyDescent="0.25">
      <c r="A23" t="s">
        <v>346</v>
      </c>
      <c r="B23">
        <v>9948043</v>
      </c>
      <c r="C23">
        <v>15</v>
      </c>
      <c r="D23" s="2">
        <f t="shared" si="0"/>
        <v>6.3492063492063489E-2</v>
      </c>
    </row>
    <row r="24" spans="1:4" x14ac:dyDescent="0.25">
      <c r="A24" t="s">
        <v>1588</v>
      </c>
      <c r="B24">
        <v>9948043</v>
      </c>
      <c r="C24">
        <v>18</v>
      </c>
      <c r="D24" s="2">
        <f t="shared" si="0"/>
        <v>5.2910052910052907E-2</v>
      </c>
    </row>
    <row r="25" spans="1:4" x14ac:dyDescent="0.25">
      <c r="A25" t="s">
        <v>344</v>
      </c>
      <c r="B25">
        <v>9948043</v>
      </c>
      <c r="C25">
        <v>20</v>
      </c>
      <c r="D25" s="2">
        <f t="shared" si="0"/>
        <v>4.7619047619047616E-2</v>
      </c>
    </row>
    <row r="26" spans="1:4" x14ac:dyDescent="0.25">
      <c r="A26" t="s">
        <v>717</v>
      </c>
      <c r="B26">
        <v>9948043</v>
      </c>
      <c r="C26">
        <v>23</v>
      </c>
      <c r="D26" s="2">
        <f t="shared" si="0"/>
        <v>4.1407867494824016E-2</v>
      </c>
    </row>
    <row r="27" spans="1:4" x14ac:dyDescent="0.25">
      <c r="A27" t="s">
        <v>343</v>
      </c>
      <c r="B27">
        <v>9948043</v>
      </c>
      <c r="C27">
        <v>41</v>
      </c>
      <c r="D27" s="2">
        <f t="shared" si="0"/>
        <v>2.3228803716608595E-2</v>
      </c>
    </row>
    <row r="28" spans="1:4" x14ac:dyDescent="0.25">
      <c r="A28" t="s">
        <v>1273</v>
      </c>
      <c r="B28">
        <v>9948043</v>
      </c>
      <c r="C28">
        <v>51</v>
      </c>
      <c r="D28" s="2">
        <f t="shared" si="0"/>
        <v>1.8674136321195144E-2</v>
      </c>
    </row>
    <row r="29" spans="1:4" x14ac:dyDescent="0.25">
      <c r="A29" t="s">
        <v>865</v>
      </c>
      <c r="B29">
        <v>9948043</v>
      </c>
      <c r="C29">
        <v>51</v>
      </c>
      <c r="D29" s="2">
        <f t="shared" si="0"/>
        <v>1.8674136321195144E-2</v>
      </c>
    </row>
    <row r="30" spans="1:4" x14ac:dyDescent="0.25">
      <c r="A30" t="s">
        <v>342</v>
      </c>
      <c r="B30">
        <v>9948043</v>
      </c>
      <c r="C30">
        <v>67</v>
      </c>
      <c r="D30" s="2">
        <f t="shared" si="0"/>
        <v>1.4214641080312722E-2</v>
      </c>
    </row>
    <row r="31" spans="1:4" x14ac:dyDescent="0.25">
      <c r="A31" t="s">
        <v>337</v>
      </c>
      <c r="B31">
        <v>9948043</v>
      </c>
      <c r="C31">
        <v>81</v>
      </c>
      <c r="D31" s="2">
        <f t="shared" si="0"/>
        <v>1.1757789535567312E-2</v>
      </c>
    </row>
    <row r="32" spans="1:4" x14ac:dyDescent="0.25">
      <c r="A32" t="s">
        <v>341</v>
      </c>
      <c r="B32">
        <v>9948043</v>
      </c>
      <c r="C32">
        <v>81</v>
      </c>
      <c r="D32" s="2">
        <f t="shared" si="0"/>
        <v>1.1757789535567312E-2</v>
      </c>
    </row>
    <row r="33" spans="1:4" x14ac:dyDescent="0.25">
      <c r="A33" t="s">
        <v>339</v>
      </c>
      <c r="B33">
        <v>9948043</v>
      </c>
      <c r="C33">
        <v>101</v>
      </c>
      <c r="D33" s="2">
        <f t="shared" si="0"/>
        <v>9.4295143800094284E-3</v>
      </c>
    </row>
    <row r="34" spans="1:4" x14ac:dyDescent="0.25">
      <c r="A34" t="s">
        <v>1580</v>
      </c>
      <c r="B34">
        <v>9948043</v>
      </c>
      <c r="C34">
        <v>201</v>
      </c>
      <c r="D34" s="2">
        <f t="shared" si="0"/>
        <v>4.7382136934375737E-3</v>
      </c>
    </row>
    <row r="35" spans="1:4" x14ac:dyDescent="0.25">
      <c r="A35" t="s">
        <v>929</v>
      </c>
      <c r="B35">
        <v>9948043</v>
      </c>
      <c r="C35">
        <v>201</v>
      </c>
      <c r="D35" s="2">
        <f t="shared" si="0"/>
        <v>4.7382136934375737E-3</v>
      </c>
    </row>
    <row r="36" spans="1:4" x14ac:dyDescent="0.25">
      <c r="A36" t="s">
        <v>5391</v>
      </c>
      <c r="B36">
        <v>9948043</v>
      </c>
      <c r="C36">
        <v>201</v>
      </c>
      <c r="D36" s="2">
        <f t="shared" si="0"/>
        <v>4.7382136934375737E-3</v>
      </c>
    </row>
    <row r="37" spans="1:4" x14ac:dyDescent="0.25">
      <c r="A37" t="s">
        <v>340</v>
      </c>
      <c r="B37">
        <v>9948043</v>
      </c>
      <c r="C37">
        <v>201</v>
      </c>
      <c r="D37" s="2">
        <f t="shared" si="0"/>
        <v>4.7382136934375737E-3</v>
      </c>
    </row>
    <row r="38" spans="1:4" x14ac:dyDescent="0.25">
      <c r="A38" t="s">
        <v>338</v>
      </c>
      <c r="B38">
        <v>9948043</v>
      </c>
      <c r="C38">
        <v>201</v>
      </c>
      <c r="D38" s="2">
        <f t="shared" si="0"/>
        <v>4.7382136934375737E-3</v>
      </c>
    </row>
    <row r="39" spans="1:4" x14ac:dyDescent="0.25">
      <c r="A39" t="s">
        <v>543</v>
      </c>
      <c r="B39">
        <v>9947892</v>
      </c>
      <c r="C39">
        <v>17</v>
      </c>
      <c r="D39" s="2">
        <f t="shared" si="0"/>
        <v>5.6022408963585429E-2</v>
      </c>
    </row>
    <row r="40" spans="1:4" x14ac:dyDescent="0.25">
      <c r="A40" t="s">
        <v>357</v>
      </c>
      <c r="B40">
        <v>9947892</v>
      </c>
      <c r="C40">
        <v>20</v>
      </c>
      <c r="D40" s="2">
        <f t="shared" si="0"/>
        <v>4.7619047619047616E-2</v>
      </c>
    </row>
    <row r="41" spans="1:4" x14ac:dyDescent="0.25">
      <c r="A41" t="s">
        <v>884</v>
      </c>
      <c r="B41">
        <v>9947892</v>
      </c>
      <c r="C41">
        <v>23</v>
      </c>
      <c r="D41" s="2">
        <f t="shared" si="0"/>
        <v>4.1407867494824016E-2</v>
      </c>
    </row>
    <row r="42" spans="1:4" x14ac:dyDescent="0.25">
      <c r="A42" t="s">
        <v>355</v>
      </c>
      <c r="B42">
        <v>9947892</v>
      </c>
      <c r="C42">
        <v>36</v>
      </c>
      <c r="D42" s="2">
        <f t="shared" si="0"/>
        <v>2.6455026455026454E-2</v>
      </c>
    </row>
    <row r="43" spans="1:4" x14ac:dyDescent="0.25">
      <c r="A43" t="s">
        <v>354</v>
      </c>
      <c r="B43">
        <v>9947892</v>
      </c>
      <c r="C43">
        <v>41</v>
      </c>
      <c r="D43" s="2">
        <f t="shared" si="0"/>
        <v>2.3228803716608595E-2</v>
      </c>
    </row>
    <row r="44" spans="1:4" x14ac:dyDescent="0.25">
      <c r="A44" t="s">
        <v>1059</v>
      </c>
      <c r="B44">
        <v>9947892</v>
      </c>
      <c r="C44">
        <v>51</v>
      </c>
      <c r="D44" s="2">
        <f t="shared" si="0"/>
        <v>1.8674136321195144E-2</v>
      </c>
    </row>
    <row r="45" spans="1:4" x14ac:dyDescent="0.25">
      <c r="A45" t="s">
        <v>1590</v>
      </c>
      <c r="B45">
        <v>9947892</v>
      </c>
      <c r="C45">
        <v>51</v>
      </c>
      <c r="D45" s="2">
        <f t="shared" si="0"/>
        <v>1.8674136321195144E-2</v>
      </c>
    </row>
    <row r="46" spans="1:4" x14ac:dyDescent="0.25">
      <c r="A46" t="s">
        <v>832</v>
      </c>
      <c r="B46">
        <v>9947892</v>
      </c>
      <c r="C46">
        <v>61</v>
      </c>
      <c r="D46" s="2">
        <f t="shared" si="0"/>
        <v>1.56128024980484E-2</v>
      </c>
    </row>
    <row r="47" spans="1:4" x14ac:dyDescent="0.25">
      <c r="A47" t="s">
        <v>549</v>
      </c>
      <c r="B47">
        <v>9947892</v>
      </c>
      <c r="C47">
        <v>81</v>
      </c>
      <c r="D47" s="2">
        <f t="shared" si="0"/>
        <v>1.1757789535567312E-2</v>
      </c>
    </row>
    <row r="48" spans="1:4" x14ac:dyDescent="0.25">
      <c r="A48" t="s">
        <v>356</v>
      </c>
      <c r="B48">
        <v>9947892</v>
      </c>
      <c r="C48">
        <v>91</v>
      </c>
      <c r="D48" s="2">
        <f t="shared" si="0"/>
        <v>1.0465724751439037E-2</v>
      </c>
    </row>
    <row r="49" spans="1:4" x14ac:dyDescent="0.25">
      <c r="A49" t="s">
        <v>353</v>
      </c>
      <c r="B49">
        <v>9947892</v>
      </c>
      <c r="C49">
        <v>151</v>
      </c>
      <c r="D49" s="2">
        <f t="shared" si="0"/>
        <v>6.3071586250394197E-3</v>
      </c>
    </row>
    <row r="50" spans="1:4" x14ac:dyDescent="0.25">
      <c r="A50" t="s">
        <v>5392</v>
      </c>
      <c r="B50">
        <v>9947892</v>
      </c>
      <c r="C50">
        <v>151</v>
      </c>
      <c r="D50" s="2">
        <f t="shared" si="0"/>
        <v>6.3071586250394197E-3</v>
      </c>
    </row>
    <row r="51" spans="1:4" x14ac:dyDescent="0.25">
      <c r="A51" t="s">
        <v>352</v>
      </c>
      <c r="B51">
        <v>9947892</v>
      </c>
      <c r="C51">
        <v>176</v>
      </c>
      <c r="D51" s="2">
        <f t="shared" si="0"/>
        <v>5.411255411255411E-3</v>
      </c>
    </row>
    <row r="52" spans="1:4" x14ac:dyDescent="0.25">
      <c r="A52" t="s">
        <v>5393</v>
      </c>
      <c r="B52">
        <v>9947892</v>
      </c>
      <c r="C52">
        <v>201</v>
      </c>
      <c r="D52" s="2">
        <f t="shared" si="0"/>
        <v>4.7382136934375737E-3</v>
      </c>
    </row>
    <row r="53" spans="1:4" x14ac:dyDescent="0.25">
      <c r="A53" t="s">
        <v>5394</v>
      </c>
      <c r="B53">
        <v>9947892</v>
      </c>
      <c r="C53">
        <v>201</v>
      </c>
      <c r="D53" s="2">
        <f t="shared" si="0"/>
        <v>4.7382136934375737E-3</v>
      </c>
    </row>
    <row r="54" spans="1:4" x14ac:dyDescent="0.25">
      <c r="A54" t="s">
        <v>662</v>
      </c>
      <c r="B54">
        <v>9947892</v>
      </c>
      <c r="C54">
        <v>201</v>
      </c>
      <c r="D54" s="2">
        <f t="shared" si="0"/>
        <v>4.7382136934375737E-3</v>
      </c>
    </row>
    <row r="55" spans="1:4" x14ac:dyDescent="0.25">
      <c r="A55" t="s">
        <v>1033</v>
      </c>
      <c r="B55">
        <v>9947892</v>
      </c>
      <c r="C55">
        <v>201</v>
      </c>
      <c r="D55" s="2">
        <f t="shared" si="0"/>
        <v>4.7382136934375737E-3</v>
      </c>
    </row>
    <row r="56" spans="1:4" x14ac:dyDescent="0.25">
      <c r="A56" t="s">
        <v>1049</v>
      </c>
      <c r="B56">
        <v>9947892</v>
      </c>
      <c r="C56">
        <v>201</v>
      </c>
      <c r="D56" s="2">
        <f t="shared" si="0"/>
        <v>4.7382136934375737E-3</v>
      </c>
    </row>
    <row r="57" spans="1:4" x14ac:dyDescent="0.25">
      <c r="A57" t="s">
        <v>348</v>
      </c>
      <c r="B57">
        <v>9947892</v>
      </c>
      <c r="C57">
        <v>201</v>
      </c>
      <c r="D57" s="2">
        <f t="shared" si="0"/>
        <v>4.7382136934375737E-3</v>
      </c>
    </row>
    <row r="58" spans="1:4" x14ac:dyDescent="0.25">
      <c r="A58" t="s">
        <v>1605</v>
      </c>
      <c r="B58">
        <v>9947892</v>
      </c>
      <c r="C58">
        <v>201</v>
      </c>
      <c r="D58" s="2">
        <f t="shared" si="0"/>
        <v>4.7382136934375737E-3</v>
      </c>
    </row>
    <row r="59" spans="1:4" x14ac:dyDescent="0.25">
      <c r="A59" t="s">
        <v>349</v>
      </c>
      <c r="B59">
        <v>9947892</v>
      </c>
      <c r="C59">
        <v>201</v>
      </c>
      <c r="D59" s="2">
        <f t="shared" si="0"/>
        <v>4.7382136934375737E-3</v>
      </c>
    </row>
    <row r="60" spans="1:4" x14ac:dyDescent="0.25">
      <c r="A60" t="s">
        <v>351</v>
      </c>
      <c r="B60">
        <v>9947892</v>
      </c>
      <c r="C60">
        <v>201</v>
      </c>
      <c r="D60" s="2">
        <f t="shared" si="0"/>
        <v>4.7382136934375737E-3</v>
      </c>
    </row>
    <row r="61" spans="1:4" x14ac:dyDescent="0.25">
      <c r="A61" t="s">
        <v>482</v>
      </c>
      <c r="B61">
        <v>9947892</v>
      </c>
      <c r="C61">
        <v>201</v>
      </c>
      <c r="D61" s="2">
        <f t="shared" si="0"/>
        <v>4.7382136934375737E-3</v>
      </c>
    </row>
    <row r="62" spans="1:4" x14ac:dyDescent="0.25">
      <c r="A62" t="s">
        <v>323</v>
      </c>
      <c r="B62">
        <v>9947892</v>
      </c>
      <c r="C62">
        <v>3.75</v>
      </c>
      <c r="D62" s="2">
        <f t="shared" si="0"/>
        <v>0.25396825396825395</v>
      </c>
    </row>
    <row r="63" spans="1:4" x14ac:dyDescent="0.25">
      <c r="A63" t="s">
        <v>1039</v>
      </c>
      <c r="B63">
        <v>9947892</v>
      </c>
      <c r="C63">
        <v>7.5</v>
      </c>
      <c r="D63" s="2">
        <f t="shared" si="0"/>
        <v>0.12698412698412698</v>
      </c>
    </row>
    <row r="64" spans="1:4" x14ac:dyDescent="0.25">
      <c r="A64" t="s">
        <v>324</v>
      </c>
      <c r="B64">
        <v>9947892</v>
      </c>
      <c r="C64">
        <v>12</v>
      </c>
      <c r="D64" s="2">
        <f t="shared" si="0"/>
        <v>7.9365079365079361E-2</v>
      </c>
    </row>
    <row r="65" spans="1:4" x14ac:dyDescent="0.25">
      <c r="A65" t="s">
        <v>585</v>
      </c>
      <c r="B65">
        <v>9947892</v>
      </c>
      <c r="C65">
        <v>15</v>
      </c>
      <c r="D65" s="2">
        <f t="shared" si="0"/>
        <v>6.3492063492063489E-2</v>
      </c>
    </row>
    <row r="66" spans="1:4" x14ac:dyDescent="0.25">
      <c r="A66" t="s">
        <v>322</v>
      </c>
      <c r="B66">
        <v>9947892</v>
      </c>
      <c r="C66">
        <v>15</v>
      </c>
      <c r="D66" s="2">
        <f t="shared" ref="D66:D129" si="1">1/C66/1.05</f>
        <v>6.3492063492063489E-2</v>
      </c>
    </row>
    <row r="67" spans="1:4" x14ac:dyDescent="0.25">
      <c r="A67" t="s">
        <v>5395</v>
      </c>
      <c r="B67">
        <v>9947892</v>
      </c>
      <c r="C67">
        <v>21</v>
      </c>
      <c r="D67" s="2">
        <f t="shared" si="1"/>
        <v>4.5351473922902487E-2</v>
      </c>
    </row>
    <row r="68" spans="1:4" x14ac:dyDescent="0.25">
      <c r="A68" t="s">
        <v>1550</v>
      </c>
      <c r="B68">
        <v>9947892</v>
      </c>
      <c r="C68">
        <v>21</v>
      </c>
      <c r="D68" s="2">
        <f t="shared" si="1"/>
        <v>4.5351473922902487E-2</v>
      </c>
    </row>
    <row r="69" spans="1:4" x14ac:dyDescent="0.25">
      <c r="A69" t="s">
        <v>321</v>
      </c>
      <c r="B69">
        <v>9947892</v>
      </c>
      <c r="C69">
        <v>23</v>
      </c>
      <c r="D69" s="2">
        <f t="shared" si="1"/>
        <v>4.1407867494824016E-2</v>
      </c>
    </row>
    <row r="70" spans="1:4" x14ac:dyDescent="0.25">
      <c r="A70" t="s">
        <v>319</v>
      </c>
      <c r="B70">
        <v>9947892</v>
      </c>
      <c r="C70">
        <v>46</v>
      </c>
      <c r="D70" s="2">
        <f t="shared" si="1"/>
        <v>2.0703933747412008E-2</v>
      </c>
    </row>
    <row r="71" spans="1:4" x14ac:dyDescent="0.25">
      <c r="A71" t="s">
        <v>1132</v>
      </c>
      <c r="B71">
        <v>9947892</v>
      </c>
      <c r="C71">
        <v>56</v>
      </c>
      <c r="D71" s="2">
        <f t="shared" si="1"/>
        <v>1.7006802721088433E-2</v>
      </c>
    </row>
    <row r="72" spans="1:4" x14ac:dyDescent="0.25">
      <c r="A72" t="s">
        <v>320</v>
      </c>
      <c r="B72">
        <v>9947892</v>
      </c>
      <c r="C72">
        <v>67</v>
      </c>
      <c r="D72" s="2">
        <f t="shared" si="1"/>
        <v>1.4214641080312722E-2</v>
      </c>
    </row>
    <row r="73" spans="1:4" x14ac:dyDescent="0.25">
      <c r="A73" t="s">
        <v>318</v>
      </c>
      <c r="B73">
        <v>9947892</v>
      </c>
      <c r="C73">
        <v>76</v>
      </c>
      <c r="D73" s="2">
        <f t="shared" si="1"/>
        <v>1.2531328320802004E-2</v>
      </c>
    </row>
    <row r="74" spans="1:4" x14ac:dyDescent="0.25">
      <c r="A74" t="s">
        <v>317</v>
      </c>
      <c r="B74">
        <v>9947892</v>
      </c>
      <c r="C74">
        <v>126</v>
      </c>
      <c r="D74" s="2">
        <f t="shared" si="1"/>
        <v>7.5585789871504151E-3</v>
      </c>
    </row>
    <row r="75" spans="1:4" x14ac:dyDescent="0.25">
      <c r="A75" t="s">
        <v>315</v>
      </c>
      <c r="B75">
        <v>9947892</v>
      </c>
      <c r="C75">
        <v>126</v>
      </c>
      <c r="D75" s="2">
        <f t="shared" si="1"/>
        <v>7.5585789871504151E-3</v>
      </c>
    </row>
    <row r="76" spans="1:4" x14ac:dyDescent="0.25">
      <c r="A76" t="s">
        <v>938</v>
      </c>
      <c r="B76">
        <v>9947892</v>
      </c>
      <c r="C76">
        <v>176</v>
      </c>
      <c r="D76" s="2">
        <f t="shared" si="1"/>
        <v>5.411255411255411E-3</v>
      </c>
    </row>
    <row r="77" spans="1:4" x14ac:dyDescent="0.25">
      <c r="A77" t="s">
        <v>897</v>
      </c>
      <c r="B77">
        <v>9947892</v>
      </c>
      <c r="C77">
        <v>201</v>
      </c>
      <c r="D77" s="2">
        <f t="shared" si="1"/>
        <v>4.7382136934375737E-3</v>
      </c>
    </row>
    <row r="78" spans="1:4" x14ac:dyDescent="0.25">
      <c r="A78" t="s">
        <v>5396</v>
      </c>
      <c r="B78">
        <v>9947892</v>
      </c>
      <c r="C78">
        <v>201</v>
      </c>
      <c r="D78" s="2">
        <f t="shared" si="1"/>
        <v>4.7382136934375737E-3</v>
      </c>
    </row>
    <row r="79" spans="1:4" x14ac:dyDescent="0.25">
      <c r="A79" t="s">
        <v>1547</v>
      </c>
      <c r="B79">
        <v>9947892</v>
      </c>
      <c r="C79">
        <v>201</v>
      </c>
      <c r="D79" s="2">
        <f t="shared" si="1"/>
        <v>4.7382136934375737E-3</v>
      </c>
    </row>
    <row r="80" spans="1:4" x14ac:dyDescent="0.25">
      <c r="A80" t="s">
        <v>316</v>
      </c>
      <c r="B80">
        <v>9947892</v>
      </c>
      <c r="C80">
        <v>201</v>
      </c>
      <c r="D80" s="2">
        <f t="shared" si="1"/>
        <v>4.7382136934375737E-3</v>
      </c>
    </row>
    <row r="81" spans="1:4" x14ac:dyDescent="0.25">
      <c r="A81" t="s">
        <v>1556</v>
      </c>
      <c r="B81">
        <v>9947892</v>
      </c>
      <c r="C81">
        <v>201</v>
      </c>
      <c r="D81" s="2">
        <f t="shared" si="1"/>
        <v>4.7382136934375737E-3</v>
      </c>
    </row>
    <row r="82" spans="1:4" x14ac:dyDescent="0.25">
      <c r="A82" t="s">
        <v>313</v>
      </c>
      <c r="B82">
        <v>9947893</v>
      </c>
      <c r="C82">
        <v>4.2</v>
      </c>
      <c r="D82" s="2">
        <f t="shared" si="1"/>
        <v>0.22675736961451246</v>
      </c>
    </row>
    <row r="83" spans="1:4" x14ac:dyDescent="0.25">
      <c r="A83" t="s">
        <v>310</v>
      </c>
      <c r="B83">
        <v>9947893</v>
      </c>
      <c r="C83">
        <v>9.5</v>
      </c>
      <c r="D83" s="2">
        <f t="shared" si="1"/>
        <v>0.10025062656641603</v>
      </c>
    </row>
    <row r="84" spans="1:4" x14ac:dyDescent="0.25">
      <c r="A84" t="s">
        <v>312</v>
      </c>
      <c r="B84">
        <v>9947893</v>
      </c>
      <c r="C84">
        <v>9.5</v>
      </c>
      <c r="D84" s="2">
        <f t="shared" si="1"/>
        <v>0.10025062656641603</v>
      </c>
    </row>
    <row r="85" spans="1:4" x14ac:dyDescent="0.25">
      <c r="A85" t="s">
        <v>1067</v>
      </c>
      <c r="B85">
        <v>9947893</v>
      </c>
      <c r="C85">
        <v>11</v>
      </c>
      <c r="D85" s="2">
        <f t="shared" si="1"/>
        <v>8.6580086580086577E-2</v>
      </c>
    </row>
    <row r="86" spans="1:4" x14ac:dyDescent="0.25">
      <c r="A86" t="s">
        <v>5397</v>
      </c>
      <c r="B86">
        <v>9947893</v>
      </c>
      <c r="C86">
        <v>13</v>
      </c>
      <c r="D86" s="2">
        <f t="shared" si="1"/>
        <v>7.3260073260073263E-2</v>
      </c>
    </row>
    <row r="87" spans="1:4" x14ac:dyDescent="0.25">
      <c r="A87" t="s">
        <v>311</v>
      </c>
      <c r="B87">
        <v>9947893</v>
      </c>
      <c r="C87">
        <v>15</v>
      </c>
      <c r="D87" s="2">
        <f t="shared" si="1"/>
        <v>6.3492063492063489E-2</v>
      </c>
    </row>
    <row r="88" spans="1:4" x14ac:dyDescent="0.25">
      <c r="A88" t="s">
        <v>309</v>
      </c>
      <c r="B88">
        <v>9947893</v>
      </c>
      <c r="C88">
        <v>20</v>
      </c>
      <c r="D88" s="2">
        <f t="shared" si="1"/>
        <v>4.7619047619047616E-2</v>
      </c>
    </row>
    <row r="89" spans="1:4" x14ac:dyDescent="0.25">
      <c r="A89" t="s">
        <v>304</v>
      </c>
      <c r="B89">
        <v>9947893</v>
      </c>
      <c r="C89">
        <v>20</v>
      </c>
      <c r="D89" s="2">
        <f t="shared" si="1"/>
        <v>4.7619047619047616E-2</v>
      </c>
    </row>
    <row r="90" spans="1:4" x14ac:dyDescent="0.25">
      <c r="A90" t="s">
        <v>1075</v>
      </c>
      <c r="B90">
        <v>9947893</v>
      </c>
      <c r="C90">
        <v>23</v>
      </c>
      <c r="D90" s="2">
        <f t="shared" si="1"/>
        <v>4.1407867494824016E-2</v>
      </c>
    </row>
    <row r="91" spans="1:4" x14ac:dyDescent="0.25">
      <c r="A91" t="s">
        <v>308</v>
      </c>
      <c r="B91">
        <v>9947893</v>
      </c>
      <c r="C91">
        <v>51</v>
      </c>
      <c r="D91" s="2">
        <f t="shared" si="1"/>
        <v>1.8674136321195144E-2</v>
      </c>
    </row>
    <row r="92" spans="1:4" x14ac:dyDescent="0.25">
      <c r="A92" t="s">
        <v>305</v>
      </c>
      <c r="B92">
        <v>9947893</v>
      </c>
      <c r="C92">
        <v>81</v>
      </c>
      <c r="D92" s="2">
        <f t="shared" si="1"/>
        <v>1.1757789535567312E-2</v>
      </c>
    </row>
    <row r="93" spans="1:4" x14ac:dyDescent="0.25">
      <c r="A93" t="s">
        <v>598</v>
      </c>
      <c r="B93">
        <v>9947893</v>
      </c>
      <c r="C93">
        <v>91</v>
      </c>
      <c r="D93" s="2">
        <f t="shared" si="1"/>
        <v>1.0465724751439037E-2</v>
      </c>
    </row>
    <row r="94" spans="1:4" x14ac:dyDescent="0.25">
      <c r="A94" t="s">
        <v>1533</v>
      </c>
      <c r="B94">
        <v>9947893</v>
      </c>
      <c r="C94">
        <v>101</v>
      </c>
      <c r="D94" s="2">
        <f t="shared" si="1"/>
        <v>9.4295143800094284E-3</v>
      </c>
    </row>
    <row r="95" spans="1:4" x14ac:dyDescent="0.25">
      <c r="A95" t="s">
        <v>1529</v>
      </c>
      <c r="B95">
        <v>9947893</v>
      </c>
      <c r="C95">
        <v>151</v>
      </c>
      <c r="D95" s="2">
        <f t="shared" si="1"/>
        <v>6.3071586250394197E-3</v>
      </c>
    </row>
    <row r="96" spans="1:4" x14ac:dyDescent="0.25">
      <c r="A96" t="s">
        <v>307</v>
      </c>
      <c r="B96">
        <v>9947893</v>
      </c>
      <c r="C96">
        <v>151</v>
      </c>
      <c r="D96" s="2">
        <f t="shared" si="1"/>
        <v>6.3071586250394197E-3</v>
      </c>
    </row>
    <row r="97" spans="1:4" x14ac:dyDescent="0.25">
      <c r="A97" t="s">
        <v>5398</v>
      </c>
      <c r="B97">
        <v>9947893</v>
      </c>
      <c r="C97">
        <v>201</v>
      </c>
      <c r="D97" s="2">
        <f t="shared" si="1"/>
        <v>4.7382136934375737E-3</v>
      </c>
    </row>
    <row r="98" spans="1:4" x14ac:dyDescent="0.25">
      <c r="A98" t="s">
        <v>5399</v>
      </c>
      <c r="B98">
        <v>9947893</v>
      </c>
      <c r="C98">
        <v>201</v>
      </c>
      <c r="D98" s="2">
        <f t="shared" si="1"/>
        <v>4.7382136934375737E-3</v>
      </c>
    </row>
    <row r="99" spans="1:4" x14ac:dyDescent="0.25">
      <c r="A99" t="s">
        <v>400</v>
      </c>
      <c r="B99">
        <v>9947893</v>
      </c>
      <c r="C99">
        <v>31</v>
      </c>
      <c r="D99" s="2">
        <f t="shared" si="1"/>
        <v>3.072196620583717E-2</v>
      </c>
    </row>
    <row r="100" spans="1:4" x14ac:dyDescent="0.25">
      <c r="A100" t="s">
        <v>541</v>
      </c>
      <c r="B100">
        <v>9947893</v>
      </c>
      <c r="C100">
        <v>31</v>
      </c>
      <c r="D100" s="2">
        <f t="shared" si="1"/>
        <v>3.072196620583717E-2</v>
      </c>
    </row>
    <row r="101" spans="1:4" x14ac:dyDescent="0.25">
      <c r="A101" t="s">
        <v>401</v>
      </c>
      <c r="B101">
        <v>9947893</v>
      </c>
      <c r="C101">
        <v>56</v>
      </c>
      <c r="D101" s="2">
        <f t="shared" si="1"/>
        <v>1.7006802721088433E-2</v>
      </c>
    </row>
    <row r="102" spans="1:4" x14ac:dyDescent="0.25">
      <c r="A102" t="s">
        <v>979</v>
      </c>
      <c r="B102">
        <v>9947893</v>
      </c>
      <c r="C102">
        <v>56</v>
      </c>
      <c r="D102" s="2">
        <f t="shared" si="1"/>
        <v>1.7006802721088433E-2</v>
      </c>
    </row>
    <row r="103" spans="1:4" x14ac:dyDescent="0.25">
      <c r="A103" t="s">
        <v>535</v>
      </c>
      <c r="B103">
        <v>9947893</v>
      </c>
      <c r="C103">
        <v>61</v>
      </c>
      <c r="D103" s="2">
        <f t="shared" si="1"/>
        <v>1.56128024980484E-2</v>
      </c>
    </row>
    <row r="104" spans="1:4" x14ac:dyDescent="0.25">
      <c r="A104" t="s">
        <v>5400</v>
      </c>
      <c r="B104">
        <v>9947893</v>
      </c>
      <c r="C104">
        <v>76</v>
      </c>
      <c r="D104" s="2">
        <f t="shared" si="1"/>
        <v>1.2531328320802004E-2</v>
      </c>
    </row>
    <row r="105" spans="1:4" x14ac:dyDescent="0.25">
      <c r="A105" t="s">
        <v>1668</v>
      </c>
      <c r="B105">
        <v>9947893</v>
      </c>
      <c r="C105">
        <v>81</v>
      </c>
      <c r="D105" s="2">
        <f t="shared" si="1"/>
        <v>1.1757789535567312E-2</v>
      </c>
    </row>
    <row r="106" spans="1:4" x14ac:dyDescent="0.25">
      <c r="A106" t="s">
        <v>1667</v>
      </c>
      <c r="B106">
        <v>9947893</v>
      </c>
      <c r="C106">
        <v>201</v>
      </c>
      <c r="D106" s="2">
        <f t="shared" si="1"/>
        <v>4.7382136934375737E-3</v>
      </c>
    </row>
    <row r="107" spans="1:4" x14ac:dyDescent="0.25">
      <c r="A107" t="s">
        <v>397</v>
      </c>
      <c r="B107">
        <v>9947893</v>
      </c>
      <c r="C107">
        <v>201</v>
      </c>
      <c r="D107" s="2">
        <f t="shared" si="1"/>
        <v>4.7382136934375737E-3</v>
      </c>
    </row>
    <row r="108" spans="1:4" x14ac:dyDescent="0.25">
      <c r="A108" t="s">
        <v>398</v>
      </c>
      <c r="B108">
        <v>9947893</v>
      </c>
      <c r="C108">
        <v>201</v>
      </c>
      <c r="D108" s="2">
        <f t="shared" si="1"/>
        <v>4.7382136934375737E-3</v>
      </c>
    </row>
    <row r="109" spans="1:4" x14ac:dyDescent="0.25">
      <c r="A109" t="s">
        <v>5401</v>
      </c>
      <c r="B109">
        <v>9947893</v>
      </c>
      <c r="C109">
        <v>201</v>
      </c>
      <c r="D109" s="2">
        <f t="shared" si="1"/>
        <v>4.7382136934375737E-3</v>
      </c>
    </row>
    <row r="110" spans="1:4" x14ac:dyDescent="0.25">
      <c r="A110" t="s">
        <v>608</v>
      </c>
      <c r="B110">
        <v>9947893</v>
      </c>
      <c r="C110">
        <v>201</v>
      </c>
      <c r="D110" s="2">
        <f t="shared" si="1"/>
        <v>4.7382136934375737E-3</v>
      </c>
    </row>
    <row r="111" spans="1:4" x14ac:dyDescent="0.25">
      <c r="A111" t="s">
        <v>1212</v>
      </c>
      <c r="B111">
        <v>9947893</v>
      </c>
      <c r="C111">
        <v>201</v>
      </c>
      <c r="D111" s="2">
        <f t="shared" si="1"/>
        <v>4.7382136934375737E-3</v>
      </c>
    </row>
    <row r="112" spans="1:4" x14ac:dyDescent="0.25">
      <c r="A112" t="s">
        <v>396</v>
      </c>
      <c r="B112">
        <v>9947893</v>
      </c>
      <c r="C112">
        <v>201</v>
      </c>
      <c r="D112" s="2">
        <f t="shared" si="1"/>
        <v>4.7382136934375737E-3</v>
      </c>
    </row>
    <row r="113" spans="1:4" x14ac:dyDescent="0.25">
      <c r="A113" t="s">
        <v>830</v>
      </c>
      <c r="B113">
        <v>9947893</v>
      </c>
      <c r="C113">
        <v>201</v>
      </c>
      <c r="D113" s="2">
        <f t="shared" si="1"/>
        <v>4.7382136934375737E-3</v>
      </c>
    </row>
    <row r="114" spans="1:4" x14ac:dyDescent="0.25">
      <c r="A114" t="s">
        <v>394</v>
      </c>
      <c r="B114">
        <v>9947893</v>
      </c>
      <c r="C114">
        <v>201</v>
      </c>
      <c r="D114" s="2">
        <f t="shared" si="1"/>
        <v>4.7382136934375737E-3</v>
      </c>
    </row>
    <row r="115" spans="1:4" x14ac:dyDescent="0.25">
      <c r="A115" t="s">
        <v>5402</v>
      </c>
      <c r="B115">
        <v>9947893</v>
      </c>
      <c r="C115">
        <v>201</v>
      </c>
      <c r="D115" s="2">
        <f t="shared" si="1"/>
        <v>4.7382136934375737E-3</v>
      </c>
    </row>
    <row r="116" spans="1:4" x14ac:dyDescent="0.25">
      <c r="A116" t="s">
        <v>395</v>
      </c>
      <c r="B116">
        <v>9947893</v>
      </c>
      <c r="C116">
        <v>201</v>
      </c>
      <c r="D116" s="2">
        <f t="shared" si="1"/>
        <v>4.7382136934375737E-3</v>
      </c>
    </row>
    <row r="117" spans="1:4" x14ac:dyDescent="0.25">
      <c r="A117" t="s">
        <v>5403</v>
      </c>
      <c r="B117">
        <v>9947893</v>
      </c>
      <c r="C117">
        <v>201</v>
      </c>
      <c r="D117" s="2">
        <f t="shared" si="1"/>
        <v>4.7382136934375737E-3</v>
      </c>
    </row>
    <row r="118" spans="1:4" x14ac:dyDescent="0.25">
      <c r="A118" t="s">
        <v>393</v>
      </c>
      <c r="B118">
        <v>9947893</v>
      </c>
      <c r="C118">
        <v>201</v>
      </c>
      <c r="D118" s="2">
        <f t="shared" si="1"/>
        <v>4.7382136934375737E-3</v>
      </c>
    </row>
    <row r="119" spans="1:4" x14ac:dyDescent="0.25">
      <c r="A119" t="s">
        <v>5404</v>
      </c>
      <c r="B119">
        <v>9947893</v>
      </c>
      <c r="C119">
        <v>201</v>
      </c>
      <c r="D119" s="2">
        <f t="shared" si="1"/>
        <v>4.7382136934375737E-3</v>
      </c>
    </row>
    <row r="120" spans="1:4" x14ac:dyDescent="0.25">
      <c r="A120" t="s">
        <v>771</v>
      </c>
      <c r="B120">
        <v>9947893</v>
      </c>
      <c r="C120">
        <v>201</v>
      </c>
      <c r="D120" s="2">
        <f t="shared" si="1"/>
        <v>4.7382136934375737E-3</v>
      </c>
    </row>
    <row r="121" spans="1:4" x14ac:dyDescent="0.25">
      <c r="A121" t="s">
        <v>392</v>
      </c>
      <c r="B121">
        <v>9947893</v>
      </c>
      <c r="C121">
        <v>201</v>
      </c>
      <c r="D121" s="2">
        <f t="shared" si="1"/>
        <v>4.7382136934375737E-3</v>
      </c>
    </row>
    <row r="122" spans="1:4" x14ac:dyDescent="0.25">
      <c r="A122" t="s">
        <v>737</v>
      </c>
      <c r="B122">
        <v>9947903</v>
      </c>
      <c r="C122">
        <v>21</v>
      </c>
      <c r="D122" s="2">
        <f t="shared" si="1"/>
        <v>4.5351473922902487E-2</v>
      </c>
    </row>
    <row r="123" spans="1:4" x14ac:dyDescent="0.25">
      <c r="A123" t="s">
        <v>559</v>
      </c>
      <c r="B123">
        <v>9947903</v>
      </c>
      <c r="C123">
        <v>23</v>
      </c>
      <c r="D123" s="2">
        <f t="shared" si="1"/>
        <v>4.1407867494824016E-2</v>
      </c>
    </row>
    <row r="124" spans="1:4" x14ac:dyDescent="0.25">
      <c r="A124" t="s">
        <v>246</v>
      </c>
      <c r="B124">
        <v>9947903</v>
      </c>
      <c r="C124">
        <v>26</v>
      </c>
      <c r="D124" s="2">
        <f t="shared" si="1"/>
        <v>3.6630036630036632E-2</v>
      </c>
    </row>
    <row r="125" spans="1:4" x14ac:dyDescent="0.25">
      <c r="A125" t="s">
        <v>531</v>
      </c>
      <c r="B125">
        <v>9947903</v>
      </c>
      <c r="C125">
        <v>26</v>
      </c>
      <c r="D125" s="2">
        <f t="shared" si="1"/>
        <v>3.6630036630036632E-2</v>
      </c>
    </row>
    <row r="126" spans="1:4" x14ac:dyDescent="0.25">
      <c r="A126" t="s">
        <v>247</v>
      </c>
      <c r="B126">
        <v>9947903</v>
      </c>
      <c r="C126">
        <v>34</v>
      </c>
      <c r="D126" s="2">
        <f t="shared" si="1"/>
        <v>2.8011204481792715E-2</v>
      </c>
    </row>
    <row r="127" spans="1:4" x14ac:dyDescent="0.25">
      <c r="A127" t="s">
        <v>245</v>
      </c>
      <c r="B127">
        <v>9947903</v>
      </c>
      <c r="C127">
        <v>41</v>
      </c>
      <c r="D127" s="2">
        <f t="shared" si="1"/>
        <v>2.3228803716608595E-2</v>
      </c>
    </row>
    <row r="128" spans="1:4" x14ac:dyDescent="0.25">
      <c r="A128" t="s">
        <v>1210</v>
      </c>
      <c r="B128">
        <v>9947903</v>
      </c>
      <c r="C128">
        <v>46</v>
      </c>
      <c r="D128" s="2">
        <f t="shared" si="1"/>
        <v>2.0703933747412008E-2</v>
      </c>
    </row>
    <row r="129" spans="1:4" x14ac:dyDescent="0.25">
      <c r="A129" t="s">
        <v>5405</v>
      </c>
      <c r="B129">
        <v>9947903</v>
      </c>
      <c r="C129">
        <v>56</v>
      </c>
      <c r="D129" s="2">
        <f t="shared" si="1"/>
        <v>1.7006802721088433E-2</v>
      </c>
    </row>
    <row r="130" spans="1:4" x14ac:dyDescent="0.25">
      <c r="A130" t="s">
        <v>242</v>
      </c>
      <c r="B130">
        <v>9947903</v>
      </c>
      <c r="C130">
        <v>71</v>
      </c>
      <c r="D130" s="2">
        <f t="shared" ref="D130:D193" si="2">1/C130/1.05</f>
        <v>1.341381623071764E-2</v>
      </c>
    </row>
    <row r="131" spans="1:4" x14ac:dyDescent="0.25">
      <c r="A131" t="s">
        <v>238</v>
      </c>
      <c r="B131">
        <v>9947903</v>
      </c>
      <c r="C131">
        <v>101</v>
      </c>
      <c r="D131" s="2">
        <f t="shared" si="2"/>
        <v>9.4295143800094284E-3</v>
      </c>
    </row>
    <row r="132" spans="1:4" x14ac:dyDescent="0.25">
      <c r="A132" t="s">
        <v>1189</v>
      </c>
      <c r="B132">
        <v>9947903</v>
      </c>
      <c r="C132">
        <v>176</v>
      </c>
      <c r="D132" s="2">
        <f t="shared" si="2"/>
        <v>5.411255411255411E-3</v>
      </c>
    </row>
    <row r="133" spans="1:4" x14ac:dyDescent="0.25">
      <c r="A133" t="s">
        <v>836</v>
      </c>
      <c r="B133">
        <v>9947903</v>
      </c>
      <c r="C133">
        <v>201</v>
      </c>
      <c r="D133" s="2">
        <f t="shared" si="2"/>
        <v>4.7382136934375737E-3</v>
      </c>
    </row>
    <row r="134" spans="1:4" x14ac:dyDescent="0.25">
      <c r="A134" t="s">
        <v>1399</v>
      </c>
      <c r="B134">
        <v>9947903</v>
      </c>
      <c r="C134">
        <v>201</v>
      </c>
      <c r="D134" s="2">
        <f t="shared" si="2"/>
        <v>4.7382136934375737E-3</v>
      </c>
    </row>
    <row r="135" spans="1:4" x14ac:dyDescent="0.25">
      <c r="A135" t="s">
        <v>240</v>
      </c>
      <c r="B135">
        <v>9947903</v>
      </c>
      <c r="C135">
        <v>201</v>
      </c>
      <c r="D135" s="2">
        <f t="shared" si="2"/>
        <v>4.7382136934375737E-3</v>
      </c>
    </row>
    <row r="136" spans="1:4" x14ac:dyDescent="0.25">
      <c r="A136" t="s">
        <v>239</v>
      </c>
      <c r="B136">
        <v>9947903</v>
      </c>
      <c r="C136">
        <v>201</v>
      </c>
      <c r="D136" s="2">
        <f t="shared" si="2"/>
        <v>4.7382136934375737E-3</v>
      </c>
    </row>
    <row r="137" spans="1:4" x14ac:dyDescent="0.25">
      <c r="A137" t="s">
        <v>243</v>
      </c>
      <c r="B137">
        <v>9947903</v>
      </c>
      <c r="C137">
        <v>201</v>
      </c>
      <c r="D137" s="2">
        <f t="shared" si="2"/>
        <v>4.7382136934375737E-3</v>
      </c>
    </row>
    <row r="138" spans="1:4" x14ac:dyDescent="0.25">
      <c r="A138" t="s">
        <v>241</v>
      </c>
      <c r="B138">
        <v>9947903</v>
      </c>
      <c r="C138">
        <v>201</v>
      </c>
      <c r="D138" s="2">
        <f t="shared" si="2"/>
        <v>4.7382136934375737E-3</v>
      </c>
    </row>
    <row r="139" spans="1:4" x14ac:dyDescent="0.25">
      <c r="A139" t="s">
        <v>244</v>
      </c>
      <c r="B139">
        <v>9947903</v>
      </c>
      <c r="C139">
        <v>201</v>
      </c>
      <c r="D139" s="2">
        <f t="shared" si="2"/>
        <v>4.7382136934375737E-3</v>
      </c>
    </row>
    <row r="140" spans="1:4" x14ac:dyDescent="0.25">
      <c r="A140" t="s">
        <v>1385</v>
      </c>
      <c r="B140">
        <v>9947903</v>
      </c>
      <c r="C140">
        <v>201</v>
      </c>
      <c r="D140" s="2">
        <f t="shared" si="2"/>
        <v>4.7382136934375737E-3</v>
      </c>
    </row>
    <row r="141" spans="1:4" x14ac:dyDescent="0.25">
      <c r="A141" t="s">
        <v>807</v>
      </c>
      <c r="B141">
        <v>9947903</v>
      </c>
      <c r="C141">
        <v>201</v>
      </c>
      <c r="D141" s="2">
        <f t="shared" si="2"/>
        <v>4.7382136934375737E-3</v>
      </c>
    </row>
    <row r="142" spans="1:4" x14ac:dyDescent="0.25">
      <c r="A142" t="s">
        <v>578</v>
      </c>
      <c r="B142">
        <v>9947903</v>
      </c>
      <c r="C142">
        <v>9.5</v>
      </c>
      <c r="D142" s="2">
        <f t="shared" si="2"/>
        <v>0.10025062656641603</v>
      </c>
    </row>
    <row r="143" spans="1:4" x14ac:dyDescent="0.25">
      <c r="A143" t="s">
        <v>280</v>
      </c>
      <c r="B143">
        <v>9947903</v>
      </c>
      <c r="C143">
        <v>12</v>
      </c>
      <c r="D143" s="2">
        <f t="shared" si="2"/>
        <v>7.9365079365079361E-2</v>
      </c>
    </row>
    <row r="144" spans="1:4" x14ac:dyDescent="0.25">
      <c r="A144" t="s">
        <v>5363</v>
      </c>
      <c r="B144">
        <v>9947903</v>
      </c>
      <c r="C144">
        <v>23</v>
      </c>
      <c r="D144" s="2">
        <f t="shared" si="2"/>
        <v>4.1407867494824016E-2</v>
      </c>
    </row>
    <row r="145" spans="1:4" x14ac:dyDescent="0.25">
      <c r="A145" t="s">
        <v>277</v>
      </c>
      <c r="B145">
        <v>9947903</v>
      </c>
      <c r="C145">
        <v>26</v>
      </c>
      <c r="D145" s="2">
        <f t="shared" si="2"/>
        <v>3.6630036630036632E-2</v>
      </c>
    </row>
    <row r="146" spans="1:4" x14ac:dyDescent="0.25">
      <c r="A146" t="s">
        <v>279</v>
      </c>
      <c r="B146">
        <v>9947903</v>
      </c>
      <c r="C146">
        <v>26</v>
      </c>
      <c r="D146" s="2">
        <f t="shared" si="2"/>
        <v>3.6630036630036632E-2</v>
      </c>
    </row>
    <row r="147" spans="1:4" x14ac:dyDescent="0.25">
      <c r="A147" t="s">
        <v>689</v>
      </c>
      <c r="B147">
        <v>9947903</v>
      </c>
      <c r="C147">
        <v>31</v>
      </c>
      <c r="D147" s="2">
        <f t="shared" si="2"/>
        <v>3.072196620583717E-2</v>
      </c>
    </row>
    <row r="148" spans="1:4" x14ac:dyDescent="0.25">
      <c r="A148" t="s">
        <v>5406</v>
      </c>
      <c r="B148">
        <v>9947903</v>
      </c>
      <c r="C148">
        <v>41</v>
      </c>
      <c r="D148" s="2">
        <f t="shared" si="2"/>
        <v>2.3228803716608595E-2</v>
      </c>
    </row>
    <row r="149" spans="1:4" x14ac:dyDescent="0.25">
      <c r="A149" t="s">
        <v>679</v>
      </c>
      <c r="B149">
        <v>9947903</v>
      </c>
      <c r="C149">
        <v>46</v>
      </c>
      <c r="D149" s="2">
        <f t="shared" si="2"/>
        <v>2.0703933747412008E-2</v>
      </c>
    </row>
    <row r="150" spans="1:4" x14ac:dyDescent="0.25">
      <c r="A150" t="s">
        <v>273</v>
      </c>
      <c r="B150">
        <v>9947903</v>
      </c>
      <c r="C150">
        <v>56</v>
      </c>
      <c r="D150" s="2">
        <f t="shared" si="2"/>
        <v>1.7006802721088433E-2</v>
      </c>
    </row>
    <row r="151" spans="1:4" x14ac:dyDescent="0.25">
      <c r="A151" t="s">
        <v>271</v>
      </c>
      <c r="B151">
        <v>9947903</v>
      </c>
      <c r="C151">
        <v>126</v>
      </c>
      <c r="D151" s="2">
        <f t="shared" si="2"/>
        <v>7.5585789871504151E-3</v>
      </c>
    </row>
    <row r="152" spans="1:4" x14ac:dyDescent="0.25">
      <c r="A152" t="s">
        <v>1503</v>
      </c>
      <c r="B152">
        <v>9947903</v>
      </c>
      <c r="C152">
        <v>201</v>
      </c>
      <c r="D152" s="2">
        <f t="shared" si="2"/>
        <v>4.7382136934375737E-3</v>
      </c>
    </row>
    <row r="153" spans="1:4" x14ac:dyDescent="0.25">
      <c r="A153" t="s">
        <v>1505</v>
      </c>
      <c r="B153">
        <v>9947903</v>
      </c>
      <c r="C153">
        <v>201</v>
      </c>
      <c r="D153" s="2">
        <f t="shared" si="2"/>
        <v>4.7382136934375737E-3</v>
      </c>
    </row>
    <row r="154" spans="1:4" x14ac:dyDescent="0.25">
      <c r="A154" t="s">
        <v>275</v>
      </c>
      <c r="B154">
        <v>9947903</v>
      </c>
      <c r="C154">
        <v>201</v>
      </c>
      <c r="D154" s="2">
        <f t="shared" si="2"/>
        <v>4.7382136934375737E-3</v>
      </c>
    </row>
    <row r="155" spans="1:4" x14ac:dyDescent="0.25">
      <c r="A155" t="s">
        <v>272</v>
      </c>
      <c r="B155">
        <v>9947903</v>
      </c>
      <c r="C155">
        <v>201</v>
      </c>
      <c r="D155" s="2">
        <f t="shared" si="2"/>
        <v>4.7382136934375737E-3</v>
      </c>
    </row>
    <row r="156" spans="1:4" x14ac:dyDescent="0.25">
      <c r="A156" t="s">
        <v>1492</v>
      </c>
      <c r="B156">
        <v>9947903</v>
      </c>
      <c r="C156">
        <v>201</v>
      </c>
      <c r="D156" s="2">
        <f t="shared" si="2"/>
        <v>4.7382136934375737E-3</v>
      </c>
    </row>
    <row r="157" spans="1:4" x14ac:dyDescent="0.25">
      <c r="A157" t="s">
        <v>1494</v>
      </c>
      <c r="B157">
        <v>9947903</v>
      </c>
      <c r="C157">
        <v>201</v>
      </c>
      <c r="D157" s="2">
        <f t="shared" si="2"/>
        <v>4.7382136934375737E-3</v>
      </c>
    </row>
    <row r="158" spans="1:4" x14ac:dyDescent="0.25">
      <c r="A158" t="s">
        <v>276</v>
      </c>
      <c r="B158">
        <v>9947903</v>
      </c>
      <c r="C158">
        <v>201</v>
      </c>
      <c r="D158" s="2">
        <f t="shared" si="2"/>
        <v>4.7382136934375737E-3</v>
      </c>
    </row>
    <row r="159" spans="1:4" x14ac:dyDescent="0.25">
      <c r="A159" t="s">
        <v>274</v>
      </c>
      <c r="B159">
        <v>9947903</v>
      </c>
      <c r="C159">
        <v>201</v>
      </c>
      <c r="D159" s="2">
        <f t="shared" si="2"/>
        <v>4.7382136934375737E-3</v>
      </c>
    </row>
    <row r="160" spans="1:4" x14ac:dyDescent="0.25">
      <c r="A160" t="s">
        <v>224</v>
      </c>
      <c r="B160">
        <v>9947905</v>
      </c>
      <c r="C160">
        <v>6.5</v>
      </c>
      <c r="D160" s="2">
        <f t="shared" si="2"/>
        <v>0.14652014652014653</v>
      </c>
    </row>
    <row r="161" spans="1:4" x14ac:dyDescent="0.25">
      <c r="A161" t="s">
        <v>225</v>
      </c>
      <c r="B161">
        <v>9947905</v>
      </c>
      <c r="C161">
        <v>11</v>
      </c>
      <c r="D161" s="2">
        <f t="shared" si="2"/>
        <v>8.6580086580086577E-2</v>
      </c>
    </row>
    <row r="162" spans="1:4" x14ac:dyDescent="0.25">
      <c r="A162" t="s">
        <v>5407</v>
      </c>
      <c r="B162">
        <v>9947905</v>
      </c>
      <c r="C162">
        <v>18</v>
      </c>
      <c r="D162" s="2">
        <f t="shared" si="2"/>
        <v>5.2910052910052907E-2</v>
      </c>
    </row>
    <row r="163" spans="1:4" x14ac:dyDescent="0.25">
      <c r="A163" t="s">
        <v>223</v>
      </c>
      <c r="B163">
        <v>9947905</v>
      </c>
      <c r="C163">
        <v>20</v>
      </c>
      <c r="D163" s="2">
        <f t="shared" si="2"/>
        <v>4.7619047619047616E-2</v>
      </c>
    </row>
    <row r="164" spans="1:4" x14ac:dyDescent="0.25">
      <c r="A164" t="s">
        <v>1434</v>
      </c>
      <c r="B164">
        <v>9947905</v>
      </c>
      <c r="C164">
        <v>21</v>
      </c>
      <c r="D164" s="2">
        <f t="shared" si="2"/>
        <v>4.5351473922902487E-2</v>
      </c>
    </row>
    <row r="165" spans="1:4" x14ac:dyDescent="0.25">
      <c r="A165" t="s">
        <v>1064</v>
      </c>
      <c r="B165">
        <v>9947905</v>
      </c>
      <c r="C165">
        <v>23</v>
      </c>
      <c r="D165" s="2">
        <f t="shared" si="2"/>
        <v>4.1407867494824016E-2</v>
      </c>
    </row>
    <row r="166" spans="1:4" x14ac:dyDescent="0.25">
      <c r="A166" t="s">
        <v>221</v>
      </c>
      <c r="B166">
        <v>9947905</v>
      </c>
      <c r="C166">
        <v>26</v>
      </c>
      <c r="D166" s="2">
        <f t="shared" si="2"/>
        <v>3.6630036630036632E-2</v>
      </c>
    </row>
    <row r="167" spans="1:4" x14ac:dyDescent="0.25">
      <c r="A167" t="s">
        <v>1431</v>
      </c>
      <c r="B167">
        <v>9947905</v>
      </c>
      <c r="C167">
        <v>31</v>
      </c>
      <c r="D167" s="2">
        <f t="shared" si="2"/>
        <v>3.072196620583717E-2</v>
      </c>
    </row>
    <row r="168" spans="1:4" x14ac:dyDescent="0.25">
      <c r="A168" t="s">
        <v>666</v>
      </c>
      <c r="B168">
        <v>9947905</v>
      </c>
      <c r="C168">
        <v>46</v>
      </c>
      <c r="D168" s="2">
        <f t="shared" si="2"/>
        <v>2.0703933747412008E-2</v>
      </c>
    </row>
    <row r="169" spans="1:4" x14ac:dyDescent="0.25">
      <c r="A169" t="s">
        <v>5408</v>
      </c>
      <c r="B169">
        <v>9947905</v>
      </c>
      <c r="C169">
        <v>81</v>
      </c>
      <c r="D169" s="2">
        <f t="shared" si="2"/>
        <v>1.1757789535567312E-2</v>
      </c>
    </row>
    <row r="170" spans="1:4" x14ac:dyDescent="0.25">
      <c r="A170" t="s">
        <v>222</v>
      </c>
      <c r="B170">
        <v>9947905</v>
      </c>
      <c r="C170">
        <v>151</v>
      </c>
      <c r="D170" s="2">
        <f t="shared" si="2"/>
        <v>6.3071586250394197E-3</v>
      </c>
    </row>
    <row r="171" spans="1:4" x14ac:dyDescent="0.25">
      <c r="A171" t="s">
        <v>1289</v>
      </c>
      <c r="B171">
        <v>9947905</v>
      </c>
      <c r="C171">
        <v>151</v>
      </c>
      <c r="D171" s="2">
        <f t="shared" si="2"/>
        <v>6.3071586250394197E-3</v>
      </c>
    </row>
    <row r="172" spans="1:4" x14ac:dyDescent="0.25">
      <c r="A172" t="s">
        <v>218</v>
      </c>
      <c r="B172">
        <v>9947905</v>
      </c>
      <c r="C172">
        <v>176</v>
      </c>
      <c r="D172" s="2">
        <f t="shared" si="2"/>
        <v>5.411255411255411E-3</v>
      </c>
    </row>
    <row r="173" spans="1:4" x14ac:dyDescent="0.25">
      <c r="A173" t="s">
        <v>823</v>
      </c>
      <c r="B173">
        <v>9947905</v>
      </c>
      <c r="C173">
        <v>201</v>
      </c>
      <c r="D173" s="2">
        <f t="shared" si="2"/>
        <v>4.7382136934375737E-3</v>
      </c>
    </row>
    <row r="174" spans="1:4" x14ac:dyDescent="0.25">
      <c r="A174" t="s">
        <v>1426</v>
      </c>
      <c r="B174">
        <v>9947905</v>
      </c>
      <c r="C174">
        <v>201</v>
      </c>
      <c r="D174" s="2">
        <f t="shared" si="2"/>
        <v>4.7382136934375737E-3</v>
      </c>
    </row>
    <row r="175" spans="1:4" x14ac:dyDescent="0.25">
      <c r="A175" t="s">
        <v>1106</v>
      </c>
      <c r="B175">
        <v>9947905</v>
      </c>
      <c r="C175">
        <v>201</v>
      </c>
      <c r="D175" s="2">
        <f t="shared" si="2"/>
        <v>4.7382136934375737E-3</v>
      </c>
    </row>
    <row r="176" spans="1:4" x14ac:dyDescent="0.25">
      <c r="A176" t="s">
        <v>220</v>
      </c>
      <c r="B176">
        <v>9947905</v>
      </c>
      <c r="C176">
        <v>201</v>
      </c>
      <c r="D176" s="2">
        <f t="shared" si="2"/>
        <v>4.7382136934375737E-3</v>
      </c>
    </row>
    <row r="177" spans="1:4" x14ac:dyDescent="0.25">
      <c r="A177" t="s">
        <v>509</v>
      </c>
      <c r="B177">
        <v>9947905</v>
      </c>
      <c r="C177">
        <v>201</v>
      </c>
      <c r="D177" s="2">
        <f t="shared" si="2"/>
        <v>4.7382136934375737E-3</v>
      </c>
    </row>
    <row r="178" spans="1:4" x14ac:dyDescent="0.25">
      <c r="A178" t="s">
        <v>216</v>
      </c>
      <c r="B178">
        <v>9947905</v>
      </c>
      <c r="C178">
        <v>201</v>
      </c>
      <c r="D178" s="2">
        <f t="shared" si="2"/>
        <v>4.7382136934375737E-3</v>
      </c>
    </row>
    <row r="179" spans="1:4" x14ac:dyDescent="0.25">
      <c r="A179" t="s">
        <v>219</v>
      </c>
      <c r="B179">
        <v>9947905</v>
      </c>
      <c r="C179">
        <v>201</v>
      </c>
      <c r="D179" s="2">
        <f t="shared" si="2"/>
        <v>4.7382136934375737E-3</v>
      </c>
    </row>
    <row r="180" spans="1:4" x14ac:dyDescent="0.25">
      <c r="A180" t="s">
        <v>217</v>
      </c>
      <c r="B180">
        <v>9947905</v>
      </c>
      <c r="C180">
        <v>201</v>
      </c>
      <c r="D180" s="2">
        <f t="shared" si="2"/>
        <v>4.7382136934375737E-3</v>
      </c>
    </row>
    <row r="181" spans="1:4" x14ac:dyDescent="0.25">
      <c r="A181" t="s">
        <v>5409</v>
      </c>
      <c r="B181">
        <v>9947905</v>
      </c>
      <c r="C181">
        <v>10</v>
      </c>
      <c r="D181" s="2">
        <f t="shared" si="2"/>
        <v>9.5238095238095233E-2</v>
      </c>
    </row>
    <row r="182" spans="1:4" x14ac:dyDescent="0.25">
      <c r="A182" t="s">
        <v>214</v>
      </c>
      <c r="B182">
        <v>9947905</v>
      </c>
      <c r="C182">
        <v>12</v>
      </c>
      <c r="D182" s="2">
        <f t="shared" si="2"/>
        <v>7.9365079365079361E-2</v>
      </c>
    </row>
    <row r="183" spans="1:4" x14ac:dyDescent="0.25">
      <c r="A183" t="s">
        <v>211</v>
      </c>
      <c r="B183">
        <v>9947905</v>
      </c>
      <c r="C183">
        <v>13</v>
      </c>
      <c r="D183" s="2">
        <f t="shared" si="2"/>
        <v>7.3260073260073263E-2</v>
      </c>
    </row>
    <row r="184" spans="1:4" x14ac:dyDescent="0.25">
      <c r="A184" t="s">
        <v>5410</v>
      </c>
      <c r="B184">
        <v>9947905</v>
      </c>
      <c r="C184">
        <v>17</v>
      </c>
      <c r="D184" s="2">
        <f t="shared" si="2"/>
        <v>5.6022408963585429E-2</v>
      </c>
    </row>
    <row r="185" spans="1:4" x14ac:dyDescent="0.25">
      <c r="A185" t="s">
        <v>212</v>
      </c>
      <c r="B185">
        <v>9947905</v>
      </c>
      <c r="C185">
        <v>20</v>
      </c>
      <c r="D185" s="2">
        <f t="shared" si="2"/>
        <v>4.7619047619047616E-2</v>
      </c>
    </row>
    <row r="186" spans="1:4" x14ac:dyDescent="0.25">
      <c r="A186" t="s">
        <v>603</v>
      </c>
      <c r="B186">
        <v>9947905</v>
      </c>
      <c r="C186">
        <v>23</v>
      </c>
      <c r="D186" s="2">
        <f t="shared" si="2"/>
        <v>4.1407867494824016E-2</v>
      </c>
    </row>
    <row r="187" spans="1:4" x14ac:dyDescent="0.25">
      <c r="A187" t="s">
        <v>213</v>
      </c>
      <c r="B187">
        <v>9947905</v>
      </c>
      <c r="C187">
        <v>23</v>
      </c>
      <c r="D187" s="2">
        <f t="shared" si="2"/>
        <v>4.1407867494824016E-2</v>
      </c>
    </row>
    <row r="188" spans="1:4" x14ac:dyDescent="0.25">
      <c r="A188" t="s">
        <v>496</v>
      </c>
      <c r="B188">
        <v>9947905</v>
      </c>
      <c r="C188">
        <v>36</v>
      </c>
      <c r="D188" s="2">
        <f t="shared" si="2"/>
        <v>2.6455026455026454E-2</v>
      </c>
    </row>
    <row r="189" spans="1:4" x14ac:dyDescent="0.25">
      <c r="A189" t="s">
        <v>205</v>
      </c>
      <c r="B189">
        <v>9947905</v>
      </c>
      <c r="C189">
        <v>46</v>
      </c>
      <c r="D189" s="2">
        <f t="shared" si="2"/>
        <v>2.0703933747412008E-2</v>
      </c>
    </row>
    <row r="190" spans="1:4" x14ac:dyDescent="0.25">
      <c r="A190" t="s">
        <v>647</v>
      </c>
      <c r="B190">
        <v>9947905</v>
      </c>
      <c r="C190">
        <v>61</v>
      </c>
      <c r="D190" s="2">
        <f t="shared" si="2"/>
        <v>1.56128024980484E-2</v>
      </c>
    </row>
    <row r="191" spans="1:4" x14ac:dyDescent="0.25">
      <c r="A191" t="s">
        <v>209</v>
      </c>
      <c r="B191">
        <v>9947905</v>
      </c>
      <c r="C191">
        <v>81</v>
      </c>
      <c r="D191" s="2">
        <f t="shared" si="2"/>
        <v>1.1757789535567312E-2</v>
      </c>
    </row>
    <row r="192" spans="1:4" x14ac:dyDescent="0.25">
      <c r="A192" t="s">
        <v>1182</v>
      </c>
      <c r="B192">
        <v>9947905</v>
      </c>
      <c r="C192">
        <v>201</v>
      </c>
      <c r="D192" s="2">
        <f t="shared" si="2"/>
        <v>4.7382136934375737E-3</v>
      </c>
    </row>
    <row r="193" spans="1:4" x14ac:dyDescent="0.25">
      <c r="A193" t="s">
        <v>208</v>
      </c>
      <c r="B193">
        <v>9947905</v>
      </c>
      <c r="C193">
        <v>201</v>
      </c>
      <c r="D193" s="2">
        <f t="shared" si="2"/>
        <v>4.7382136934375737E-3</v>
      </c>
    </row>
    <row r="194" spans="1:4" x14ac:dyDescent="0.25">
      <c r="A194" t="s">
        <v>206</v>
      </c>
      <c r="B194">
        <v>9947905</v>
      </c>
      <c r="C194">
        <v>201</v>
      </c>
      <c r="D194" s="2">
        <f t="shared" ref="D194:D257" si="3">1/C194/1.05</f>
        <v>4.7382136934375737E-3</v>
      </c>
    </row>
    <row r="195" spans="1:4" x14ac:dyDescent="0.25">
      <c r="A195" t="s">
        <v>825</v>
      </c>
      <c r="B195">
        <v>9947905</v>
      </c>
      <c r="C195">
        <v>201</v>
      </c>
      <c r="D195" s="2">
        <f t="shared" si="3"/>
        <v>4.7382136934375737E-3</v>
      </c>
    </row>
    <row r="196" spans="1:4" x14ac:dyDescent="0.25">
      <c r="A196" t="s">
        <v>1407</v>
      </c>
      <c r="B196">
        <v>9947905</v>
      </c>
      <c r="C196">
        <v>201</v>
      </c>
      <c r="D196" s="2">
        <f t="shared" si="3"/>
        <v>4.7382136934375737E-3</v>
      </c>
    </row>
    <row r="197" spans="1:4" x14ac:dyDescent="0.25">
      <c r="A197" t="s">
        <v>1187</v>
      </c>
      <c r="B197">
        <v>9947905</v>
      </c>
      <c r="C197">
        <v>201</v>
      </c>
      <c r="D197" s="2">
        <f t="shared" si="3"/>
        <v>4.7382136934375737E-3</v>
      </c>
    </row>
    <row r="198" spans="1:4" x14ac:dyDescent="0.25">
      <c r="A198" t="s">
        <v>210</v>
      </c>
      <c r="B198">
        <v>9947905</v>
      </c>
      <c r="C198">
        <v>201</v>
      </c>
      <c r="D198" s="2">
        <f t="shared" si="3"/>
        <v>4.7382136934375737E-3</v>
      </c>
    </row>
    <row r="199" spans="1:4" x14ac:dyDescent="0.25">
      <c r="A199" t="s">
        <v>207</v>
      </c>
      <c r="B199">
        <v>9947905</v>
      </c>
      <c r="C199">
        <v>201</v>
      </c>
      <c r="D199" s="2">
        <f t="shared" si="3"/>
        <v>4.7382136934375737E-3</v>
      </c>
    </row>
    <row r="200" spans="1:4" x14ac:dyDescent="0.25">
      <c r="A200" t="s">
        <v>1405</v>
      </c>
      <c r="B200">
        <v>9947905</v>
      </c>
      <c r="C200">
        <v>201</v>
      </c>
      <c r="D200" s="2">
        <f t="shared" si="3"/>
        <v>4.7382136934375737E-3</v>
      </c>
    </row>
    <row r="201" spans="1:4" x14ac:dyDescent="0.25">
      <c r="A201" t="s">
        <v>178</v>
      </c>
      <c r="B201">
        <v>9947924</v>
      </c>
      <c r="C201">
        <v>5.5</v>
      </c>
      <c r="D201" s="2">
        <f t="shared" si="3"/>
        <v>0.17316017316017315</v>
      </c>
    </row>
    <row r="202" spans="1:4" x14ac:dyDescent="0.25">
      <c r="A202" t="s">
        <v>176</v>
      </c>
      <c r="B202">
        <v>9947924</v>
      </c>
      <c r="C202">
        <v>8.5</v>
      </c>
      <c r="D202" s="2">
        <f t="shared" si="3"/>
        <v>0.11204481792717086</v>
      </c>
    </row>
    <row r="203" spans="1:4" x14ac:dyDescent="0.25">
      <c r="A203" t="s">
        <v>855</v>
      </c>
      <c r="B203">
        <v>9947924</v>
      </c>
      <c r="C203">
        <v>8</v>
      </c>
      <c r="D203" s="2">
        <f t="shared" si="3"/>
        <v>0.11904761904761904</v>
      </c>
    </row>
    <row r="204" spans="1:4" x14ac:dyDescent="0.25">
      <c r="A204" t="s">
        <v>730</v>
      </c>
      <c r="B204">
        <v>9947924</v>
      </c>
      <c r="C204">
        <v>9</v>
      </c>
      <c r="D204" s="2">
        <f t="shared" si="3"/>
        <v>0.10582010582010581</v>
      </c>
    </row>
    <row r="205" spans="1:4" x14ac:dyDescent="0.25">
      <c r="A205" t="s">
        <v>1073</v>
      </c>
      <c r="B205">
        <v>9947924</v>
      </c>
      <c r="C205">
        <v>10</v>
      </c>
      <c r="D205" s="2">
        <f t="shared" si="3"/>
        <v>9.5238095238095233E-2</v>
      </c>
    </row>
    <row r="206" spans="1:4" x14ac:dyDescent="0.25">
      <c r="A206" t="s">
        <v>1015</v>
      </c>
      <c r="B206">
        <v>9947924</v>
      </c>
      <c r="C206">
        <v>10</v>
      </c>
      <c r="D206" s="2">
        <f t="shared" si="3"/>
        <v>9.5238095238095233E-2</v>
      </c>
    </row>
    <row r="207" spans="1:4" x14ac:dyDescent="0.25">
      <c r="A207" t="s">
        <v>180</v>
      </c>
      <c r="B207">
        <v>9947924</v>
      </c>
      <c r="C207">
        <v>11</v>
      </c>
      <c r="D207" s="2">
        <f t="shared" si="3"/>
        <v>8.6580086580086577E-2</v>
      </c>
    </row>
    <row r="208" spans="1:4" x14ac:dyDescent="0.25">
      <c r="A208" t="s">
        <v>963</v>
      </c>
      <c r="B208">
        <v>9947924</v>
      </c>
      <c r="C208">
        <v>11</v>
      </c>
      <c r="D208" s="2">
        <f t="shared" si="3"/>
        <v>8.6580086580086577E-2</v>
      </c>
    </row>
    <row r="209" spans="1:4" x14ac:dyDescent="0.25">
      <c r="A209" t="s">
        <v>1357</v>
      </c>
      <c r="B209">
        <v>9947924</v>
      </c>
      <c r="C209">
        <v>12</v>
      </c>
      <c r="D209" s="2">
        <f t="shared" si="3"/>
        <v>7.9365079365079361E-2</v>
      </c>
    </row>
    <row r="210" spans="1:4" x14ac:dyDescent="0.25">
      <c r="A210" t="s">
        <v>986</v>
      </c>
      <c r="B210">
        <v>9947924</v>
      </c>
      <c r="C210">
        <v>12</v>
      </c>
      <c r="D210" s="2">
        <f t="shared" si="3"/>
        <v>7.9365079365079361E-2</v>
      </c>
    </row>
    <row r="211" spans="1:4" x14ac:dyDescent="0.25">
      <c r="A211" t="s">
        <v>170</v>
      </c>
      <c r="B211">
        <v>9947924</v>
      </c>
      <c r="C211">
        <v>31</v>
      </c>
      <c r="D211" s="2">
        <f t="shared" si="3"/>
        <v>3.072196620583717E-2</v>
      </c>
    </row>
    <row r="212" spans="1:4" x14ac:dyDescent="0.25">
      <c r="A212" t="s">
        <v>174</v>
      </c>
      <c r="B212">
        <v>9947924</v>
      </c>
      <c r="C212">
        <v>36</v>
      </c>
      <c r="D212" s="2">
        <f t="shared" si="3"/>
        <v>2.6455026455026454E-2</v>
      </c>
    </row>
    <row r="213" spans="1:4" x14ac:dyDescent="0.25">
      <c r="A213" t="s">
        <v>172</v>
      </c>
      <c r="B213">
        <v>9947924</v>
      </c>
      <c r="C213">
        <v>71</v>
      </c>
      <c r="D213" s="2">
        <f t="shared" si="3"/>
        <v>1.341381623071764E-2</v>
      </c>
    </row>
    <row r="214" spans="1:4" x14ac:dyDescent="0.25">
      <c r="A214" t="s">
        <v>168</v>
      </c>
      <c r="B214">
        <v>9947924</v>
      </c>
      <c r="C214">
        <v>81</v>
      </c>
      <c r="D214" s="2">
        <f t="shared" si="3"/>
        <v>1.1757789535567312E-2</v>
      </c>
    </row>
    <row r="215" spans="1:4" x14ac:dyDescent="0.25">
      <c r="A215" t="s">
        <v>1353</v>
      </c>
      <c r="B215">
        <v>9947924</v>
      </c>
      <c r="C215">
        <v>91</v>
      </c>
      <c r="D215" s="2">
        <f t="shared" si="3"/>
        <v>1.0465724751439037E-2</v>
      </c>
    </row>
    <row r="216" spans="1:4" x14ac:dyDescent="0.25">
      <c r="A216" t="s">
        <v>1347</v>
      </c>
      <c r="B216">
        <v>9947924</v>
      </c>
      <c r="C216">
        <v>91</v>
      </c>
      <c r="D216" s="2">
        <f t="shared" si="3"/>
        <v>1.0465724751439037E-2</v>
      </c>
    </row>
    <row r="217" spans="1:4" x14ac:dyDescent="0.25">
      <c r="A217" t="s">
        <v>166</v>
      </c>
      <c r="B217">
        <v>9947924</v>
      </c>
      <c r="C217">
        <v>126</v>
      </c>
      <c r="D217" s="2">
        <f t="shared" si="3"/>
        <v>7.5585789871504151E-3</v>
      </c>
    </row>
    <row r="218" spans="1:4" x14ac:dyDescent="0.25">
      <c r="A218" t="s">
        <v>163</v>
      </c>
      <c r="B218">
        <v>9947924</v>
      </c>
      <c r="C218">
        <v>151</v>
      </c>
      <c r="D218" s="2">
        <f t="shared" si="3"/>
        <v>6.3071586250394197E-3</v>
      </c>
    </row>
    <row r="219" spans="1:4" x14ac:dyDescent="0.25">
      <c r="A219" t="s">
        <v>941</v>
      </c>
      <c r="B219">
        <v>9947924</v>
      </c>
      <c r="C219">
        <v>151</v>
      </c>
      <c r="D219" s="2">
        <f t="shared" si="3"/>
        <v>6.3071586250394197E-3</v>
      </c>
    </row>
    <row r="220" spans="1:4" x14ac:dyDescent="0.25">
      <c r="A220" t="s">
        <v>5411</v>
      </c>
      <c r="B220">
        <v>9947924</v>
      </c>
      <c r="C220">
        <v>201</v>
      </c>
      <c r="D220" s="2">
        <f t="shared" si="3"/>
        <v>4.7382136934375737E-3</v>
      </c>
    </row>
    <row r="221" spans="1:4" x14ac:dyDescent="0.25">
      <c r="A221" t="s">
        <v>164</v>
      </c>
      <c r="B221">
        <v>9947924</v>
      </c>
      <c r="C221">
        <v>201</v>
      </c>
      <c r="D221" s="2">
        <f t="shared" si="3"/>
        <v>4.7382136934375737E-3</v>
      </c>
    </row>
    <row r="222" spans="1:4" x14ac:dyDescent="0.25">
      <c r="A222" t="s">
        <v>1263</v>
      </c>
      <c r="B222">
        <v>9947924</v>
      </c>
      <c r="C222">
        <v>26</v>
      </c>
      <c r="D222" s="2">
        <f t="shared" si="3"/>
        <v>3.6630036630036632E-2</v>
      </c>
    </row>
    <row r="223" spans="1:4" x14ac:dyDescent="0.25">
      <c r="A223" t="s">
        <v>911</v>
      </c>
      <c r="B223">
        <v>9947924</v>
      </c>
      <c r="C223">
        <v>51</v>
      </c>
      <c r="D223" s="2">
        <f t="shared" si="3"/>
        <v>1.8674136321195144E-2</v>
      </c>
    </row>
    <row r="224" spans="1:4" x14ac:dyDescent="0.25">
      <c r="A224" t="s">
        <v>236</v>
      </c>
      <c r="B224">
        <v>9947924</v>
      </c>
      <c r="C224">
        <v>51</v>
      </c>
      <c r="D224" s="2">
        <f t="shared" si="3"/>
        <v>1.8674136321195144E-2</v>
      </c>
    </row>
    <row r="225" spans="1:4" x14ac:dyDescent="0.25">
      <c r="A225" t="s">
        <v>234</v>
      </c>
      <c r="B225">
        <v>9947924</v>
      </c>
      <c r="C225">
        <v>61</v>
      </c>
      <c r="D225" s="2">
        <f t="shared" si="3"/>
        <v>1.56128024980484E-2</v>
      </c>
    </row>
    <row r="226" spans="1:4" x14ac:dyDescent="0.25">
      <c r="A226" t="s">
        <v>1031</v>
      </c>
      <c r="B226">
        <v>9947924</v>
      </c>
      <c r="C226">
        <v>71</v>
      </c>
      <c r="D226" s="2">
        <f t="shared" si="3"/>
        <v>1.341381623071764E-2</v>
      </c>
    </row>
    <row r="227" spans="1:4" x14ac:dyDescent="0.25">
      <c r="A227" t="s">
        <v>1261</v>
      </c>
      <c r="B227">
        <v>9947924</v>
      </c>
      <c r="C227">
        <v>71</v>
      </c>
      <c r="D227" s="2">
        <f t="shared" si="3"/>
        <v>1.341381623071764E-2</v>
      </c>
    </row>
    <row r="228" spans="1:4" x14ac:dyDescent="0.25">
      <c r="A228" t="s">
        <v>233</v>
      </c>
      <c r="B228">
        <v>9947924</v>
      </c>
      <c r="C228">
        <v>81</v>
      </c>
      <c r="D228" s="2">
        <f t="shared" si="3"/>
        <v>1.1757789535567312E-2</v>
      </c>
    </row>
    <row r="229" spans="1:4" x14ac:dyDescent="0.25">
      <c r="A229" t="s">
        <v>235</v>
      </c>
      <c r="B229">
        <v>9947924</v>
      </c>
      <c r="C229">
        <v>101</v>
      </c>
      <c r="D229" s="2">
        <f t="shared" si="3"/>
        <v>9.4295143800094284E-3</v>
      </c>
    </row>
    <row r="230" spans="1:4" x14ac:dyDescent="0.25">
      <c r="A230" t="s">
        <v>673</v>
      </c>
      <c r="B230">
        <v>9947924</v>
      </c>
      <c r="C230">
        <v>101</v>
      </c>
      <c r="D230" s="2">
        <f t="shared" si="3"/>
        <v>9.4295143800094284E-3</v>
      </c>
    </row>
    <row r="231" spans="1:4" x14ac:dyDescent="0.25">
      <c r="A231" t="s">
        <v>1088</v>
      </c>
      <c r="B231">
        <v>9947924</v>
      </c>
      <c r="C231">
        <v>101</v>
      </c>
      <c r="D231" s="2">
        <f t="shared" si="3"/>
        <v>9.4295143800094284E-3</v>
      </c>
    </row>
    <row r="232" spans="1:4" x14ac:dyDescent="0.25">
      <c r="A232" t="s">
        <v>657</v>
      </c>
      <c r="B232">
        <v>9947924</v>
      </c>
      <c r="C232">
        <v>201</v>
      </c>
      <c r="D232" s="2">
        <f t="shared" si="3"/>
        <v>4.7382136934375737E-3</v>
      </c>
    </row>
    <row r="233" spans="1:4" x14ac:dyDescent="0.25">
      <c r="A233" t="s">
        <v>230</v>
      </c>
      <c r="B233">
        <v>9947924</v>
      </c>
      <c r="C233">
        <v>201</v>
      </c>
      <c r="D233" s="2">
        <f t="shared" si="3"/>
        <v>4.7382136934375737E-3</v>
      </c>
    </row>
    <row r="234" spans="1:4" x14ac:dyDescent="0.25">
      <c r="A234" t="s">
        <v>5412</v>
      </c>
      <c r="B234">
        <v>9947924</v>
      </c>
      <c r="C234">
        <v>201</v>
      </c>
      <c r="D234" s="2">
        <f t="shared" si="3"/>
        <v>4.7382136934375737E-3</v>
      </c>
    </row>
    <row r="235" spans="1:4" x14ac:dyDescent="0.25">
      <c r="A235" t="s">
        <v>231</v>
      </c>
      <c r="B235">
        <v>9947924</v>
      </c>
      <c r="C235">
        <v>201</v>
      </c>
      <c r="D235" s="2">
        <f t="shared" si="3"/>
        <v>4.7382136934375737E-3</v>
      </c>
    </row>
    <row r="236" spans="1:4" x14ac:dyDescent="0.25">
      <c r="A236" t="s">
        <v>1022</v>
      </c>
      <c r="B236">
        <v>9947924</v>
      </c>
      <c r="C236">
        <v>201</v>
      </c>
      <c r="D236" s="2">
        <f t="shared" si="3"/>
        <v>4.7382136934375737E-3</v>
      </c>
    </row>
    <row r="237" spans="1:4" x14ac:dyDescent="0.25">
      <c r="A237" t="s">
        <v>228</v>
      </c>
      <c r="B237">
        <v>9947924</v>
      </c>
      <c r="C237">
        <v>201</v>
      </c>
      <c r="D237" s="2">
        <f t="shared" si="3"/>
        <v>4.7382136934375737E-3</v>
      </c>
    </row>
    <row r="238" spans="1:4" x14ac:dyDescent="0.25">
      <c r="A238" t="s">
        <v>904</v>
      </c>
      <c r="B238">
        <v>9947924</v>
      </c>
      <c r="C238">
        <v>201</v>
      </c>
      <c r="D238" s="2">
        <f t="shared" si="3"/>
        <v>4.7382136934375737E-3</v>
      </c>
    </row>
    <row r="239" spans="1:4" x14ac:dyDescent="0.25">
      <c r="A239" t="s">
        <v>227</v>
      </c>
      <c r="B239">
        <v>9947924</v>
      </c>
      <c r="C239">
        <v>201</v>
      </c>
      <c r="D239" s="2">
        <f t="shared" si="3"/>
        <v>4.7382136934375737E-3</v>
      </c>
    </row>
    <row r="240" spans="1:4" x14ac:dyDescent="0.25">
      <c r="A240" t="s">
        <v>229</v>
      </c>
      <c r="B240">
        <v>9947924</v>
      </c>
      <c r="C240">
        <v>201</v>
      </c>
      <c r="D240" s="2">
        <f t="shared" si="3"/>
        <v>4.7382136934375737E-3</v>
      </c>
    </row>
    <row r="241" spans="1:4" x14ac:dyDescent="0.25">
      <c r="A241" t="s">
        <v>1268</v>
      </c>
      <c r="B241">
        <v>9947924</v>
      </c>
      <c r="C241">
        <v>201</v>
      </c>
      <c r="D241" s="2">
        <f t="shared" si="3"/>
        <v>4.7382136934375737E-3</v>
      </c>
    </row>
    <row r="242" spans="1:4" x14ac:dyDescent="0.25">
      <c r="A242" t="s">
        <v>593</v>
      </c>
      <c r="B242">
        <v>9947924</v>
      </c>
      <c r="C242">
        <v>201</v>
      </c>
      <c r="D242" s="2">
        <f t="shared" si="3"/>
        <v>4.7382136934375737E-3</v>
      </c>
    </row>
    <row r="243" spans="1:4" x14ac:dyDescent="0.25">
      <c r="A243" t="s">
        <v>232</v>
      </c>
      <c r="B243">
        <v>9947924</v>
      </c>
      <c r="C243">
        <v>201</v>
      </c>
      <c r="D243" s="2">
        <f t="shared" si="3"/>
        <v>4.7382136934375737E-3</v>
      </c>
    </row>
    <row r="244" spans="1:4" x14ac:dyDescent="0.25">
      <c r="A244" t="s">
        <v>388</v>
      </c>
      <c r="B244">
        <v>9947940</v>
      </c>
      <c r="C244">
        <v>11</v>
      </c>
      <c r="D244" s="2">
        <f t="shared" si="3"/>
        <v>8.6580086580086577E-2</v>
      </c>
    </row>
    <row r="245" spans="1:4" x14ac:dyDescent="0.25">
      <c r="A245" t="s">
        <v>1275</v>
      </c>
      <c r="B245">
        <v>9947940</v>
      </c>
      <c r="C245">
        <v>13</v>
      </c>
      <c r="D245" s="2">
        <f t="shared" si="3"/>
        <v>7.3260073260073263E-2</v>
      </c>
    </row>
    <row r="246" spans="1:4" x14ac:dyDescent="0.25">
      <c r="A246" t="s">
        <v>1336</v>
      </c>
      <c r="B246">
        <v>9947940</v>
      </c>
      <c r="C246">
        <v>14</v>
      </c>
      <c r="D246" s="2">
        <f t="shared" si="3"/>
        <v>6.8027210884353734E-2</v>
      </c>
    </row>
    <row r="247" spans="1:4" x14ac:dyDescent="0.25">
      <c r="A247" t="s">
        <v>984</v>
      </c>
      <c r="B247">
        <v>9947940</v>
      </c>
      <c r="C247">
        <v>19</v>
      </c>
      <c r="D247" s="2">
        <f t="shared" si="3"/>
        <v>5.0125313283208017E-2</v>
      </c>
    </row>
    <row r="248" spans="1:4" x14ac:dyDescent="0.25">
      <c r="A248" t="s">
        <v>389</v>
      </c>
      <c r="B248">
        <v>9947940</v>
      </c>
      <c r="C248">
        <v>23</v>
      </c>
      <c r="D248" s="2">
        <f t="shared" si="3"/>
        <v>4.1407867494824016E-2</v>
      </c>
    </row>
    <row r="249" spans="1:4" x14ac:dyDescent="0.25">
      <c r="A249" t="s">
        <v>390</v>
      </c>
      <c r="B249">
        <v>9947940</v>
      </c>
      <c r="C249">
        <v>26</v>
      </c>
      <c r="D249" s="2">
        <f t="shared" si="3"/>
        <v>3.6630036630036632E-2</v>
      </c>
    </row>
    <row r="250" spans="1:4" x14ac:dyDescent="0.25">
      <c r="A250" t="s">
        <v>1654</v>
      </c>
      <c r="B250">
        <v>9947940</v>
      </c>
      <c r="C250">
        <v>31</v>
      </c>
      <c r="D250" s="2">
        <f t="shared" si="3"/>
        <v>3.072196620583717E-2</v>
      </c>
    </row>
    <row r="251" spans="1:4" x14ac:dyDescent="0.25">
      <c r="A251" t="s">
        <v>791</v>
      </c>
      <c r="B251">
        <v>9947940</v>
      </c>
      <c r="C251">
        <v>36</v>
      </c>
      <c r="D251" s="2">
        <f t="shared" si="3"/>
        <v>2.6455026455026454E-2</v>
      </c>
    </row>
    <row r="252" spans="1:4" x14ac:dyDescent="0.25">
      <c r="A252" t="s">
        <v>842</v>
      </c>
      <c r="B252">
        <v>9947940</v>
      </c>
      <c r="C252">
        <v>46</v>
      </c>
      <c r="D252" s="2">
        <f t="shared" si="3"/>
        <v>2.0703933747412008E-2</v>
      </c>
    </row>
    <row r="253" spans="1:4" x14ac:dyDescent="0.25">
      <c r="A253" t="s">
        <v>387</v>
      </c>
      <c r="B253">
        <v>9947940</v>
      </c>
      <c r="C253">
        <v>61</v>
      </c>
      <c r="D253" s="2">
        <f t="shared" si="3"/>
        <v>1.56128024980484E-2</v>
      </c>
    </row>
    <row r="254" spans="1:4" x14ac:dyDescent="0.25">
      <c r="A254" t="s">
        <v>1658</v>
      </c>
      <c r="B254">
        <v>9947940</v>
      </c>
      <c r="C254">
        <v>71</v>
      </c>
      <c r="D254" s="2">
        <f t="shared" si="3"/>
        <v>1.341381623071764E-2</v>
      </c>
    </row>
    <row r="255" spans="1:4" x14ac:dyDescent="0.25">
      <c r="A255" t="s">
        <v>5413</v>
      </c>
      <c r="B255">
        <v>9947940</v>
      </c>
      <c r="C255">
        <v>101</v>
      </c>
      <c r="D255" s="2">
        <f t="shared" si="3"/>
        <v>9.4295143800094284E-3</v>
      </c>
    </row>
    <row r="256" spans="1:4" x14ac:dyDescent="0.25">
      <c r="A256" t="s">
        <v>5414</v>
      </c>
      <c r="B256">
        <v>9947940</v>
      </c>
      <c r="C256">
        <v>101</v>
      </c>
      <c r="D256" s="2">
        <f t="shared" si="3"/>
        <v>9.4295143800094284E-3</v>
      </c>
    </row>
    <row r="257" spans="1:4" x14ac:dyDescent="0.25">
      <c r="A257" t="s">
        <v>998</v>
      </c>
      <c r="B257">
        <v>9947940</v>
      </c>
      <c r="C257">
        <v>126</v>
      </c>
      <c r="D257" s="2">
        <f t="shared" si="3"/>
        <v>7.5585789871504151E-3</v>
      </c>
    </row>
    <row r="258" spans="1:4" x14ac:dyDescent="0.25">
      <c r="A258" t="s">
        <v>1652</v>
      </c>
      <c r="B258">
        <v>9947940</v>
      </c>
      <c r="C258">
        <v>151</v>
      </c>
      <c r="D258" s="2">
        <f t="shared" ref="D258:D321" si="4">1/C258/1.05</f>
        <v>6.3071586250394197E-3</v>
      </c>
    </row>
    <row r="259" spans="1:4" x14ac:dyDescent="0.25">
      <c r="A259" t="s">
        <v>1001</v>
      </c>
      <c r="B259">
        <v>9947940</v>
      </c>
      <c r="C259">
        <v>201</v>
      </c>
      <c r="D259" s="2">
        <f t="shared" si="4"/>
        <v>4.7382136934375737E-3</v>
      </c>
    </row>
    <row r="260" spans="1:4" x14ac:dyDescent="0.25">
      <c r="A260" t="s">
        <v>386</v>
      </c>
      <c r="B260">
        <v>9947940</v>
      </c>
      <c r="C260">
        <v>201</v>
      </c>
      <c r="D260" s="2">
        <f t="shared" si="4"/>
        <v>4.7382136934375737E-3</v>
      </c>
    </row>
    <row r="261" spans="1:4" x14ac:dyDescent="0.25">
      <c r="A261" t="s">
        <v>384</v>
      </c>
      <c r="B261">
        <v>9947940</v>
      </c>
      <c r="C261">
        <v>201</v>
      </c>
      <c r="D261" s="2">
        <f t="shared" si="4"/>
        <v>4.7382136934375737E-3</v>
      </c>
    </row>
    <row r="262" spans="1:4" x14ac:dyDescent="0.25">
      <c r="A262" t="s">
        <v>383</v>
      </c>
      <c r="B262">
        <v>9947940</v>
      </c>
      <c r="C262">
        <v>201</v>
      </c>
      <c r="D262" s="2">
        <f t="shared" si="4"/>
        <v>4.7382136934375737E-3</v>
      </c>
    </row>
    <row r="263" spans="1:4" x14ac:dyDescent="0.25">
      <c r="A263" t="s">
        <v>381</v>
      </c>
      <c r="B263">
        <v>9947940</v>
      </c>
      <c r="C263">
        <v>201</v>
      </c>
      <c r="D263" s="2">
        <f t="shared" si="4"/>
        <v>4.7382136934375737E-3</v>
      </c>
    </row>
    <row r="264" spans="1:4" x14ac:dyDescent="0.25">
      <c r="A264" t="s">
        <v>382</v>
      </c>
      <c r="B264">
        <v>9947940</v>
      </c>
      <c r="C264">
        <v>201</v>
      </c>
      <c r="D264" s="2">
        <f t="shared" si="4"/>
        <v>4.7382136934375737E-3</v>
      </c>
    </row>
    <row r="265" spans="1:4" x14ac:dyDescent="0.25">
      <c r="A265" t="s">
        <v>385</v>
      </c>
      <c r="B265">
        <v>9947940</v>
      </c>
      <c r="C265">
        <v>201</v>
      </c>
      <c r="D265" s="2">
        <f t="shared" si="4"/>
        <v>4.7382136934375737E-3</v>
      </c>
    </row>
    <row r="266" spans="1:4" x14ac:dyDescent="0.25">
      <c r="A266" t="s">
        <v>291</v>
      </c>
      <c r="B266">
        <v>9947940</v>
      </c>
      <c r="C266">
        <v>9</v>
      </c>
      <c r="D266" s="2">
        <f t="shared" si="4"/>
        <v>0.10582010582010581</v>
      </c>
    </row>
    <row r="267" spans="1:4" x14ac:dyDescent="0.25">
      <c r="A267" t="s">
        <v>288</v>
      </c>
      <c r="B267">
        <v>9947940</v>
      </c>
      <c r="C267">
        <v>20</v>
      </c>
      <c r="D267" s="2">
        <f t="shared" si="4"/>
        <v>4.7619047619047616E-2</v>
      </c>
    </row>
    <row r="268" spans="1:4" x14ac:dyDescent="0.25">
      <c r="A268" t="s">
        <v>923</v>
      </c>
      <c r="B268">
        <v>9947940</v>
      </c>
      <c r="C268">
        <v>21</v>
      </c>
      <c r="D268" s="2">
        <f t="shared" si="4"/>
        <v>4.5351473922902487E-2</v>
      </c>
    </row>
    <row r="269" spans="1:4" x14ac:dyDescent="0.25">
      <c r="A269" t="s">
        <v>289</v>
      </c>
      <c r="B269">
        <v>9947940</v>
      </c>
      <c r="C269">
        <v>26</v>
      </c>
      <c r="D269" s="2">
        <f t="shared" si="4"/>
        <v>3.6630036630036632E-2</v>
      </c>
    </row>
    <row r="270" spans="1:4" x14ac:dyDescent="0.25">
      <c r="A270" t="s">
        <v>290</v>
      </c>
      <c r="B270">
        <v>9947940</v>
      </c>
      <c r="C270">
        <v>26</v>
      </c>
      <c r="D270" s="2">
        <f t="shared" si="4"/>
        <v>3.6630036630036632E-2</v>
      </c>
    </row>
    <row r="271" spans="1:4" x14ac:dyDescent="0.25">
      <c r="A271" t="s">
        <v>1513</v>
      </c>
      <c r="B271">
        <v>9947940</v>
      </c>
      <c r="C271">
        <v>31</v>
      </c>
      <c r="D271" s="2">
        <f t="shared" si="4"/>
        <v>3.072196620583717E-2</v>
      </c>
    </row>
    <row r="272" spans="1:4" x14ac:dyDescent="0.25">
      <c r="A272" t="s">
        <v>1509</v>
      </c>
      <c r="B272">
        <v>9947940</v>
      </c>
      <c r="C272">
        <v>36</v>
      </c>
      <c r="D272" s="2">
        <f t="shared" si="4"/>
        <v>2.6455026455026454E-2</v>
      </c>
    </row>
    <row r="273" spans="1:4" x14ac:dyDescent="0.25">
      <c r="A273" t="s">
        <v>5415</v>
      </c>
      <c r="B273">
        <v>9947940</v>
      </c>
      <c r="C273">
        <v>46</v>
      </c>
      <c r="D273" s="2">
        <f t="shared" si="4"/>
        <v>2.0703933747412008E-2</v>
      </c>
    </row>
    <row r="274" spans="1:4" x14ac:dyDescent="0.25">
      <c r="A274" t="s">
        <v>1174</v>
      </c>
      <c r="B274">
        <v>9947940</v>
      </c>
      <c r="C274">
        <v>81</v>
      </c>
      <c r="D274" s="2">
        <f t="shared" si="4"/>
        <v>1.1757789535567312E-2</v>
      </c>
    </row>
    <row r="275" spans="1:4" x14ac:dyDescent="0.25">
      <c r="A275" t="s">
        <v>624</v>
      </c>
      <c r="B275">
        <v>9947940</v>
      </c>
      <c r="C275">
        <v>91</v>
      </c>
      <c r="D275" s="2">
        <f t="shared" si="4"/>
        <v>1.0465724751439037E-2</v>
      </c>
    </row>
    <row r="276" spans="1:4" x14ac:dyDescent="0.25">
      <c r="A276" t="s">
        <v>286</v>
      </c>
      <c r="B276">
        <v>9947940</v>
      </c>
      <c r="C276">
        <v>126</v>
      </c>
      <c r="D276" s="2">
        <f t="shared" si="4"/>
        <v>7.5585789871504151E-3</v>
      </c>
    </row>
    <row r="277" spans="1:4" x14ac:dyDescent="0.25">
      <c r="A277" t="s">
        <v>287</v>
      </c>
      <c r="B277">
        <v>9947940</v>
      </c>
      <c r="C277">
        <v>176</v>
      </c>
      <c r="D277" s="2">
        <f t="shared" si="4"/>
        <v>5.411255411255411E-3</v>
      </c>
    </row>
    <row r="278" spans="1:4" x14ac:dyDescent="0.25">
      <c r="A278" t="s">
        <v>285</v>
      </c>
      <c r="B278">
        <v>9947940</v>
      </c>
      <c r="C278">
        <v>201</v>
      </c>
      <c r="D278" s="2">
        <f t="shared" si="4"/>
        <v>4.7382136934375737E-3</v>
      </c>
    </row>
    <row r="279" spans="1:4" x14ac:dyDescent="0.25">
      <c r="A279" t="s">
        <v>1119</v>
      </c>
      <c r="B279">
        <v>9947940</v>
      </c>
      <c r="C279">
        <v>201</v>
      </c>
      <c r="D279" s="2">
        <f t="shared" si="4"/>
        <v>4.7382136934375737E-3</v>
      </c>
    </row>
    <row r="280" spans="1:4" x14ac:dyDescent="0.25">
      <c r="A280" t="s">
        <v>693</v>
      </c>
      <c r="B280">
        <v>9947940</v>
      </c>
      <c r="C280">
        <v>201</v>
      </c>
      <c r="D280" s="2">
        <f t="shared" si="4"/>
        <v>4.7382136934375737E-3</v>
      </c>
    </row>
    <row r="281" spans="1:4" x14ac:dyDescent="0.25">
      <c r="A281" t="s">
        <v>283</v>
      </c>
      <c r="B281">
        <v>9947940</v>
      </c>
      <c r="C281">
        <v>201</v>
      </c>
      <c r="D281" s="2">
        <f t="shared" si="4"/>
        <v>4.7382136934375737E-3</v>
      </c>
    </row>
    <row r="282" spans="1:4" x14ac:dyDescent="0.25">
      <c r="A282" t="s">
        <v>284</v>
      </c>
      <c r="B282">
        <v>9947940</v>
      </c>
      <c r="C282">
        <v>201</v>
      </c>
      <c r="D282" s="2">
        <f t="shared" si="4"/>
        <v>4.7382136934375737E-3</v>
      </c>
    </row>
    <row r="283" spans="1:4" x14ac:dyDescent="0.25">
      <c r="A283" t="s">
        <v>282</v>
      </c>
      <c r="B283">
        <v>9947940</v>
      </c>
      <c r="C283">
        <v>201</v>
      </c>
      <c r="D283" s="2">
        <f t="shared" si="4"/>
        <v>4.7382136934375737E-3</v>
      </c>
    </row>
    <row r="284" spans="1:4" x14ac:dyDescent="0.25">
      <c r="A284" t="s">
        <v>1508</v>
      </c>
      <c r="B284">
        <v>9947940</v>
      </c>
      <c r="C284">
        <v>201</v>
      </c>
      <c r="D284" s="2">
        <f t="shared" si="4"/>
        <v>4.7382136934375737E-3</v>
      </c>
    </row>
    <row r="285" spans="1:4" x14ac:dyDescent="0.25">
      <c r="A285" t="s">
        <v>638</v>
      </c>
      <c r="B285">
        <v>9947940</v>
      </c>
      <c r="C285">
        <v>201</v>
      </c>
      <c r="D285" s="2">
        <f t="shared" si="4"/>
        <v>4.7382136934375737E-3</v>
      </c>
    </row>
    <row r="286" spans="1:4" x14ac:dyDescent="0.25">
      <c r="A286" t="s">
        <v>255</v>
      </c>
      <c r="B286">
        <v>9947917</v>
      </c>
      <c r="C286">
        <v>9.5</v>
      </c>
      <c r="D286" s="2">
        <f t="shared" si="4"/>
        <v>0.10025062656641603</v>
      </c>
    </row>
    <row r="287" spans="1:4" x14ac:dyDescent="0.25">
      <c r="A287" t="s">
        <v>258</v>
      </c>
      <c r="B287">
        <v>9947917</v>
      </c>
      <c r="C287">
        <v>9.5</v>
      </c>
      <c r="D287" s="2">
        <f t="shared" si="4"/>
        <v>0.10025062656641603</v>
      </c>
    </row>
    <row r="288" spans="1:4" x14ac:dyDescent="0.25">
      <c r="A288" t="s">
        <v>795</v>
      </c>
      <c r="B288">
        <v>9947917</v>
      </c>
      <c r="C288">
        <v>9</v>
      </c>
      <c r="D288" s="2">
        <f t="shared" si="4"/>
        <v>0.10582010582010581</v>
      </c>
    </row>
    <row r="289" spans="1:4" x14ac:dyDescent="0.25">
      <c r="A289" t="s">
        <v>759</v>
      </c>
      <c r="B289">
        <v>9947917</v>
      </c>
      <c r="C289">
        <v>12</v>
      </c>
      <c r="D289" s="2">
        <f t="shared" si="4"/>
        <v>7.9365079365079361E-2</v>
      </c>
    </row>
    <row r="290" spans="1:4" x14ac:dyDescent="0.25">
      <c r="A290" t="s">
        <v>755</v>
      </c>
      <c r="B290">
        <v>9947917</v>
      </c>
      <c r="C290">
        <v>14</v>
      </c>
      <c r="D290" s="2">
        <f t="shared" si="4"/>
        <v>6.8027210884353734E-2</v>
      </c>
    </row>
    <row r="291" spans="1:4" x14ac:dyDescent="0.25">
      <c r="A291" t="s">
        <v>1334</v>
      </c>
      <c r="B291">
        <v>9947917</v>
      </c>
      <c r="C291">
        <v>15</v>
      </c>
      <c r="D291" s="2">
        <f t="shared" si="4"/>
        <v>6.3492063492063489E-2</v>
      </c>
    </row>
    <row r="292" spans="1:4" x14ac:dyDescent="0.25">
      <c r="A292" t="s">
        <v>613</v>
      </c>
      <c r="B292">
        <v>9947917</v>
      </c>
      <c r="C292">
        <v>20</v>
      </c>
      <c r="D292" s="2">
        <f t="shared" si="4"/>
        <v>4.7619047619047616E-2</v>
      </c>
    </row>
    <row r="293" spans="1:4" x14ac:dyDescent="0.25">
      <c r="A293" t="s">
        <v>257</v>
      </c>
      <c r="B293">
        <v>9947917</v>
      </c>
      <c r="C293">
        <v>21</v>
      </c>
      <c r="D293" s="2">
        <f t="shared" si="4"/>
        <v>4.5351473922902487E-2</v>
      </c>
    </row>
    <row r="294" spans="1:4" x14ac:dyDescent="0.25">
      <c r="A294" t="s">
        <v>762</v>
      </c>
      <c r="B294">
        <v>9947917</v>
      </c>
      <c r="C294">
        <v>23</v>
      </c>
      <c r="D294" s="2">
        <f t="shared" si="4"/>
        <v>4.1407867494824016E-2</v>
      </c>
    </row>
    <row r="295" spans="1:4" x14ac:dyDescent="0.25">
      <c r="A295" t="s">
        <v>1154</v>
      </c>
      <c r="B295">
        <v>9947917</v>
      </c>
      <c r="C295">
        <v>26</v>
      </c>
      <c r="D295" s="2">
        <f t="shared" si="4"/>
        <v>3.6630036630036632E-2</v>
      </c>
    </row>
    <row r="296" spans="1:4" x14ac:dyDescent="0.25">
      <c r="A296" t="s">
        <v>256</v>
      </c>
      <c r="B296">
        <v>9947917</v>
      </c>
      <c r="C296">
        <v>26</v>
      </c>
      <c r="D296" s="2">
        <f t="shared" si="4"/>
        <v>3.6630036630036632E-2</v>
      </c>
    </row>
    <row r="297" spans="1:4" x14ac:dyDescent="0.25">
      <c r="A297" t="s">
        <v>253</v>
      </c>
      <c r="B297">
        <v>9947917</v>
      </c>
      <c r="C297">
        <v>56</v>
      </c>
      <c r="D297" s="2">
        <f t="shared" si="4"/>
        <v>1.7006802721088433E-2</v>
      </c>
    </row>
    <row r="298" spans="1:4" x14ac:dyDescent="0.25">
      <c r="A298" t="s">
        <v>252</v>
      </c>
      <c r="B298">
        <v>9947917</v>
      </c>
      <c r="C298">
        <v>91</v>
      </c>
      <c r="D298" s="2">
        <f t="shared" si="4"/>
        <v>1.0465724751439037E-2</v>
      </c>
    </row>
    <row r="299" spans="1:4" x14ac:dyDescent="0.25">
      <c r="A299" t="s">
        <v>251</v>
      </c>
      <c r="B299">
        <v>9947917</v>
      </c>
      <c r="C299">
        <v>101</v>
      </c>
      <c r="D299" s="2">
        <f t="shared" si="4"/>
        <v>9.4295143800094284E-3</v>
      </c>
    </row>
    <row r="300" spans="1:4" x14ac:dyDescent="0.25">
      <c r="A300" t="s">
        <v>254</v>
      </c>
      <c r="B300">
        <v>9947917</v>
      </c>
      <c r="C300">
        <v>126</v>
      </c>
      <c r="D300" s="2">
        <f t="shared" si="4"/>
        <v>7.5585789871504151E-3</v>
      </c>
    </row>
    <row r="301" spans="1:4" x14ac:dyDescent="0.25">
      <c r="A301" t="s">
        <v>249</v>
      </c>
      <c r="B301">
        <v>9947917</v>
      </c>
      <c r="C301">
        <v>176</v>
      </c>
      <c r="D301" s="2">
        <f t="shared" si="4"/>
        <v>5.411255411255411E-3</v>
      </c>
    </row>
    <row r="302" spans="1:4" x14ac:dyDescent="0.25">
      <c r="A302" t="s">
        <v>1459</v>
      </c>
      <c r="B302">
        <v>9947917</v>
      </c>
      <c r="C302">
        <v>201</v>
      </c>
      <c r="D302" s="2">
        <f t="shared" si="4"/>
        <v>4.7382136934375737E-3</v>
      </c>
    </row>
    <row r="303" spans="1:4" x14ac:dyDescent="0.25">
      <c r="A303" t="s">
        <v>809</v>
      </c>
      <c r="B303">
        <v>9947917</v>
      </c>
      <c r="C303">
        <v>201</v>
      </c>
      <c r="D303" s="2">
        <f t="shared" si="4"/>
        <v>4.7382136934375737E-3</v>
      </c>
    </row>
    <row r="304" spans="1:4" x14ac:dyDescent="0.25">
      <c r="A304" t="s">
        <v>1461</v>
      </c>
      <c r="B304">
        <v>9947917</v>
      </c>
      <c r="C304">
        <v>201</v>
      </c>
      <c r="D304" s="2">
        <f t="shared" si="4"/>
        <v>4.7382136934375737E-3</v>
      </c>
    </row>
    <row r="305" spans="1:4" x14ac:dyDescent="0.25">
      <c r="A305" t="s">
        <v>492</v>
      </c>
      <c r="B305">
        <v>9947917</v>
      </c>
      <c r="C305">
        <v>201</v>
      </c>
      <c r="D305" s="2">
        <f t="shared" si="4"/>
        <v>4.7382136934375737E-3</v>
      </c>
    </row>
    <row r="306" spans="1:4" x14ac:dyDescent="0.25">
      <c r="A306" t="s">
        <v>250</v>
      </c>
      <c r="B306">
        <v>9947917</v>
      </c>
      <c r="C306">
        <v>201</v>
      </c>
      <c r="D306" s="2">
        <f t="shared" si="4"/>
        <v>4.7382136934375737E-3</v>
      </c>
    </row>
    <row r="307" spans="1:4" x14ac:dyDescent="0.25">
      <c r="A307" t="s">
        <v>202</v>
      </c>
      <c r="B307">
        <v>9947917</v>
      </c>
      <c r="C307">
        <v>13</v>
      </c>
      <c r="D307" s="2">
        <f t="shared" si="4"/>
        <v>7.3260073260073263E-2</v>
      </c>
    </row>
    <row r="308" spans="1:4" x14ac:dyDescent="0.25">
      <c r="A308" t="s">
        <v>971</v>
      </c>
      <c r="B308">
        <v>9947917</v>
      </c>
      <c r="C308">
        <v>15</v>
      </c>
      <c r="D308" s="2">
        <f t="shared" si="4"/>
        <v>6.3492063492063489E-2</v>
      </c>
    </row>
    <row r="309" spans="1:4" x14ac:dyDescent="0.25">
      <c r="A309" t="s">
        <v>198</v>
      </c>
      <c r="B309">
        <v>9947917</v>
      </c>
      <c r="C309">
        <v>26</v>
      </c>
      <c r="D309" s="2">
        <f t="shared" si="4"/>
        <v>3.6630036630036632E-2</v>
      </c>
    </row>
    <row r="310" spans="1:4" x14ac:dyDescent="0.25">
      <c r="A310" t="s">
        <v>1365</v>
      </c>
      <c r="B310">
        <v>9947917</v>
      </c>
      <c r="C310">
        <v>36</v>
      </c>
      <c r="D310" s="2">
        <f t="shared" si="4"/>
        <v>2.6455026455026454E-2</v>
      </c>
    </row>
    <row r="311" spans="1:4" x14ac:dyDescent="0.25">
      <c r="A311" t="s">
        <v>719</v>
      </c>
      <c r="B311">
        <v>9947917</v>
      </c>
      <c r="C311">
        <v>36</v>
      </c>
      <c r="D311" s="2">
        <f t="shared" si="4"/>
        <v>2.6455026455026454E-2</v>
      </c>
    </row>
    <row r="312" spans="1:4" x14ac:dyDescent="0.25">
      <c r="A312" t="s">
        <v>200</v>
      </c>
      <c r="B312">
        <v>9947917</v>
      </c>
      <c r="C312">
        <v>51</v>
      </c>
      <c r="D312" s="2">
        <f t="shared" si="4"/>
        <v>1.8674136321195144E-2</v>
      </c>
    </row>
    <row r="313" spans="1:4" x14ac:dyDescent="0.25">
      <c r="A313" t="s">
        <v>1150</v>
      </c>
      <c r="B313">
        <v>9947917</v>
      </c>
      <c r="C313">
        <v>61</v>
      </c>
      <c r="D313" s="2">
        <f t="shared" si="4"/>
        <v>1.56128024980484E-2</v>
      </c>
    </row>
    <row r="314" spans="1:4" x14ac:dyDescent="0.25">
      <c r="A314" t="s">
        <v>196</v>
      </c>
      <c r="B314">
        <v>9947917</v>
      </c>
      <c r="C314">
        <v>81</v>
      </c>
      <c r="D314" s="2">
        <f t="shared" si="4"/>
        <v>1.1757789535567312E-2</v>
      </c>
    </row>
    <row r="315" spans="1:4" x14ac:dyDescent="0.25">
      <c r="A315" t="s">
        <v>192</v>
      </c>
      <c r="B315">
        <v>9947917</v>
      </c>
      <c r="C315">
        <v>81</v>
      </c>
      <c r="D315" s="2">
        <f t="shared" si="4"/>
        <v>1.1757789535567312E-2</v>
      </c>
    </row>
    <row r="316" spans="1:4" x14ac:dyDescent="0.25">
      <c r="A316" t="s">
        <v>184</v>
      </c>
      <c r="B316">
        <v>9947917</v>
      </c>
      <c r="C316">
        <v>176</v>
      </c>
      <c r="D316" s="2">
        <f t="shared" si="4"/>
        <v>5.411255411255411E-3</v>
      </c>
    </row>
    <row r="317" spans="1:4" x14ac:dyDescent="0.25">
      <c r="A317" t="s">
        <v>5417</v>
      </c>
      <c r="B317">
        <v>9947917</v>
      </c>
      <c r="C317">
        <v>201</v>
      </c>
      <c r="D317" s="2">
        <f t="shared" si="4"/>
        <v>4.7382136934375737E-3</v>
      </c>
    </row>
    <row r="318" spans="1:4" x14ac:dyDescent="0.25">
      <c r="A318" t="s">
        <v>194</v>
      </c>
      <c r="B318">
        <v>9947917</v>
      </c>
      <c r="C318">
        <v>201</v>
      </c>
      <c r="D318" s="2">
        <f t="shared" si="4"/>
        <v>4.7382136934375737E-3</v>
      </c>
    </row>
    <row r="319" spans="1:4" x14ac:dyDescent="0.25">
      <c r="A319" t="s">
        <v>186</v>
      </c>
      <c r="B319">
        <v>9947917</v>
      </c>
      <c r="C319">
        <v>201</v>
      </c>
      <c r="D319" s="2">
        <f t="shared" si="4"/>
        <v>4.7382136934375737E-3</v>
      </c>
    </row>
    <row r="320" spans="1:4" x14ac:dyDescent="0.25">
      <c r="A320" t="s">
        <v>5416</v>
      </c>
      <c r="B320">
        <v>9947917</v>
      </c>
      <c r="C320">
        <v>201</v>
      </c>
      <c r="D320" s="2">
        <f t="shared" si="4"/>
        <v>4.7382136934375737E-3</v>
      </c>
    </row>
    <row r="321" spans="1:4" x14ac:dyDescent="0.25">
      <c r="A321" t="s">
        <v>190</v>
      </c>
      <c r="B321">
        <v>9947917</v>
      </c>
      <c r="C321">
        <v>201</v>
      </c>
      <c r="D321" s="2">
        <f t="shared" si="4"/>
        <v>4.7382136934375737E-3</v>
      </c>
    </row>
    <row r="322" spans="1:4" x14ac:dyDescent="0.25">
      <c r="A322" t="s">
        <v>587</v>
      </c>
      <c r="B322">
        <v>9947917</v>
      </c>
      <c r="C322">
        <v>201</v>
      </c>
      <c r="D322" s="2">
        <f t="shared" ref="D322:D385" si="5">1/C322/1.05</f>
        <v>4.7382136934375737E-3</v>
      </c>
    </row>
    <row r="323" spans="1:4" x14ac:dyDescent="0.25">
      <c r="A323" t="s">
        <v>5418</v>
      </c>
      <c r="B323">
        <v>9947917</v>
      </c>
      <c r="C323">
        <v>201</v>
      </c>
      <c r="D323" s="2">
        <f t="shared" si="5"/>
        <v>4.7382136934375737E-3</v>
      </c>
    </row>
    <row r="324" spans="1:4" x14ac:dyDescent="0.25">
      <c r="A324" t="s">
        <v>691</v>
      </c>
      <c r="B324">
        <v>9947917</v>
      </c>
      <c r="C324">
        <v>201</v>
      </c>
      <c r="D324" s="2">
        <f t="shared" si="5"/>
        <v>4.7382136934375737E-3</v>
      </c>
    </row>
    <row r="325" spans="1:4" x14ac:dyDescent="0.25">
      <c r="A325" t="s">
        <v>1225</v>
      </c>
      <c r="B325">
        <v>9947917</v>
      </c>
      <c r="C325">
        <v>201</v>
      </c>
      <c r="D325" s="2">
        <f t="shared" si="5"/>
        <v>4.7382136934375737E-3</v>
      </c>
    </row>
    <row r="326" spans="1:4" x14ac:dyDescent="0.25">
      <c r="A326" t="s">
        <v>1026</v>
      </c>
      <c r="B326">
        <v>9947917</v>
      </c>
      <c r="C326">
        <v>201</v>
      </c>
      <c r="D326" s="2">
        <f t="shared" si="5"/>
        <v>4.7382136934375737E-3</v>
      </c>
    </row>
    <row r="327" spans="1:4" x14ac:dyDescent="0.25">
      <c r="A327" t="s">
        <v>188</v>
      </c>
      <c r="B327">
        <v>9947917</v>
      </c>
      <c r="C327">
        <v>201</v>
      </c>
      <c r="D327" s="2">
        <f t="shared" si="5"/>
        <v>4.7382136934375737E-3</v>
      </c>
    </row>
    <row r="328" spans="1:4" x14ac:dyDescent="0.25">
      <c r="A328" t="s">
        <v>846</v>
      </c>
      <c r="B328">
        <v>9947906</v>
      </c>
      <c r="C328">
        <v>11</v>
      </c>
      <c r="D328" s="2">
        <f t="shared" si="5"/>
        <v>8.6580086580086577E-2</v>
      </c>
    </row>
    <row r="329" spans="1:4" x14ac:dyDescent="0.25">
      <c r="A329" t="s">
        <v>1000</v>
      </c>
      <c r="B329">
        <v>9947906</v>
      </c>
      <c r="C329">
        <v>17</v>
      </c>
      <c r="D329" s="2">
        <f t="shared" si="5"/>
        <v>5.6022408963585429E-2</v>
      </c>
    </row>
    <row r="330" spans="1:4" x14ac:dyDescent="0.25">
      <c r="A330" t="s">
        <v>368</v>
      </c>
      <c r="B330">
        <v>9947906</v>
      </c>
      <c r="C330">
        <v>20</v>
      </c>
      <c r="D330" s="2">
        <f t="shared" si="5"/>
        <v>4.7619047619047616E-2</v>
      </c>
    </row>
    <row r="331" spans="1:4" x14ac:dyDescent="0.25">
      <c r="A331" t="s">
        <v>367</v>
      </c>
      <c r="B331">
        <v>9947906</v>
      </c>
      <c r="C331">
        <v>26</v>
      </c>
      <c r="D331" s="2">
        <f t="shared" si="5"/>
        <v>3.6630036630036632E-2</v>
      </c>
    </row>
    <row r="332" spans="1:4" x14ac:dyDescent="0.25">
      <c r="A332" t="s">
        <v>1042</v>
      </c>
      <c r="B332">
        <v>9947906</v>
      </c>
      <c r="C332">
        <v>36</v>
      </c>
      <c r="D332" s="2">
        <f t="shared" si="5"/>
        <v>2.6455026455026454E-2</v>
      </c>
    </row>
    <row r="333" spans="1:4" x14ac:dyDescent="0.25">
      <c r="A333" t="s">
        <v>365</v>
      </c>
      <c r="B333">
        <v>9947906</v>
      </c>
      <c r="C333">
        <v>41</v>
      </c>
      <c r="D333" s="2">
        <f t="shared" si="5"/>
        <v>2.3228803716608595E-2</v>
      </c>
    </row>
    <row r="334" spans="1:4" x14ac:dyDescent="0.25">
      <c r="A334" t="s">
        <v>366</v>
      </c>
      <c r="B334">
        <v>9947906</v>
      </c>
      <c r="C334">
        <v>46</v>
      </c>
      <c r="D334" s="2">
        <f t="shared" si="5"/>
        <v>2.0703933747412008E-2</v>
      </c>
    </row>
    <row r="335" spans="1:4" x14ac:dyDescent="0.25">
      <c r="A335" t="s">
        <v>5419</v>
      </c>
      <c r="B335">
        <v>9947906</v>
      </c>
      <c r="C335">
        <v>51</v>
      </c>
      <c r="D335" s="2">
        <f t="shared" si="5"/>
        <v>1.8674136321195144E-2</v>
      </c>
    </row>
    <row r="336" spans="1:4" x14ac:dyDescent="0.25">
      <c r="A336" t="s">
        <v>1622</v>
      </c>
      <c r="B336">
        <v>9947906</v>
      </c>
      <c r="C336">
        <v>67</v>
      </c>
      <c r="D336" s="2">
        <f t="shared" si="5"/>
        <v>1.4214641080312722E-2</v>
      </c>
    </row>
    <row r="337" spans="1:4" x14ac:dyDescent="0.25">
      <c r="A337" t="s">
        <v>5420</v>
      </c>
      <c r="B337">
        <v>9947906</v>
      </c>
      <c r="C337">
        <v>71</v>
      </c>
      <c r="D337" s="2">
        <f t="shared" si="5"/>
        <v>1.341381623071764E-2</v>
      </c>
    </row>
    <row r="338" spans="1:4" x14ac:dyDescent="0.25">
      <c r="A338" t="s">
        <v>360</v>
      </c>
      <c r="B338">
        <v>9947906</v>
      </c>
      <c r="C338">
        <v>101</v>
      </c>
      <c r="D338" s="2">
        <f t="shared" si="5"/>
        <v>9.4295143800094284E-3</v>
      </c>
    </row>
    <row r="339" spans="1:4" x14ac:dyDescent="0.25">
      <c r="A339" t="s">
        <v>363</v>
      </c>
      <c r="B339">
        <v>9947906</v>
      </c>
      <c r="C339">
        <v>101</v>
      </c>
      <c r="D339" s="2">
        <f t="shared" si="5"/>
        <v>9.4295143800094284E-3</v>
      </c>
    </row>
    <row r="340" spans="1:4" x14ac:dyDescent="0.25">
      <c r="A340" t="s">
        <v>362</v>
      </c>
      <c r="B340">
        <v>9947906</v>
      </c>
      <c r="C340">
        <v>101</v>
      </c>
      <c r="D340" s="2">
        <f t="shared" si="5"/>
        <v>9.4295143800094284E-3</v>
      </c>
    </row>
    <row r="341" spans="1:4" x14ac:dyDescent="0.25">
      <c r="A341" t="s">
        <v>364</v>
      </c>
      <c r="B341">
        <v>9947906</v>
      </c>
      <c r="C341">
        <v>126</v>
      </c>
      <c r="D341" s="2">
        <f t="shared" si="5"/>
        <v>7.5585789871504151E-3</v>
      </c>
    </row>
    <row r="342" spans="1:4" x14ac:dyDescent="0.25">
      <c r="A342" t="s">
        <v>1610</v>
      </c>
      <c r="B342">
        <v>9947906</v>
      </c>
      <c r="C342">
        <v>201</v>
      </c>
      <c r="D342" s="2">
        <f t="shared" si="5"/>
        <v>4.7382136934375737E-3</v>
      </c>
    </row>
    <row r="343" spans="1:4" x14ac:dyDescent="0.25">
      <c r="A343" t="s">
        <v>1062</v>
      </c>
      <c r="B343">
        <v>9947906</v>
      </c>
      <c r="C343">
        <v>201</v>
      </c>
      <c r="D343" s="2">
        <f t="shared" si="5"/>
        <v>4.7382136934375737E-3</v>
      </c>
    </row>
    <row r="344" spans="1:4" x14ac:dyDescent="0.25">
      <c r="A344" t="s">
        <v>1612</v>
      </c>
      <c r="B344">
        <v>9947906</v>
      </c>
      <c r="C344">
        <v>201</v>
      </c>
      <c r="D344" s="2">
        <f t="shared" si="5"/>
        <v>4.7382136934375737E-3</v>
      </c>
    </row>
    <row r="345" spans="1:4" x14ac:dyDescent="0.25">
      <c r="A345" t="s">
        <v>5421</v>
      </c>
      <c r="B345">
        <v>9947906</v>
      </c>
      <c r="C345">
        <v>201</v>
      </c>
      <c r="D345" s="2">
        <f t="shared" si="5"/>
        <v>4.7382136934375737E-3</v>
      </c>
    </row>
    <row r="346" spans="1:4" x14ac:dyDescent="0.25">
      <c r="A346" t="s">
        <v>5422</v>
      </c>
      <c r="B346">
        <v>9947906</v>
      </c>
      <c r="C346">
        <v>201</v>
      </c>
      <c r="D346" s="2">
        <f t="shared" si="5"/>
        <v>4.7382136934375737E-3</v>
      </c>
    </row>
    <row r="347" spans="1:4" x14ac:dyDescent="0.25">
      <c r="A347" t="s">
        <v>5423</v>
      </c>
      <c r="B347">
        <v>9947906</v>
      </c>
      <c r="C347">
        <v>201</v>
      </c>
      <c r="D347" s="2">
        <f t="shared" si="5"/>
        <v>4.7382136934375737E-3</v>
      </c>
    </row>
    <row r="348" spans="1:4" x14ac:dyDescent="0.25">
      <c r="A348" t="s">
        <v>359</v>
      </c>
      <c r="B348">
        <v>9947906</v>
      </c>
      <c r="C348">
        <v>201</v>
      </c>
      <c r="D348" s="2">
        <f t="shared" si="5"/>
        <v>4.7382136934375737E-3</v>
      </c>
    </row>
    <row r="349" spans="1:4" x14ac:dyDescent="0.25">
      <c r="A349" t="s">
        <v>361</v>
      </c>
      <c r="B349">
        <v>9947906</v>
      </c>
      <c r="C349">
        <v>201</v>
      </c>
      <c r="D349" s="2">
        <f t="shared" si="5"/>
        <v>4.7382136934375737E-3</v>
      </c>
    </row>
    <row r="350" spans="1:4" x14ac:dyDescent="0.25">
      <c r="A350" t="s">
        <v>301</v>
      </c>
      <c r="B350">
        <v>9947906</v>
      </c>
      <c r="C350">
        <v>15</v>
      </c>
      <c r="D350" s="2">
        <f t="shared" si="5"/>
        <v>6.3492063492063489E-2</v>
      </c>
    </row>
    <row r="351" spans="1:4" x14ac:dyDescent="0.25">
      <c r="A351" t="s">
        <v>1070</v>
      </c>
      <c r="B351">
        <v>9947906</v>
      </c>
      <c r="C351">
        <v>17</v>
      </c>
      <c r="D351" s="2">
        <f t="shared" si="5"/>
        <v>5.6022408963585429E-2</v>
      </c>
    </row>
    <row r="352" spans="1:4" x14ac:dyDescent="0.25">
      <c r="A352" t="s">
        <v>1523</v>
      </c>
      <c r="B352">
        <v>9947906</v>
      </c>
      <c r="C352">
        <v>18</v>
      </c>
      <c r="D352" s="2">
        <f t="shared" si="5"/>
        <v>5.2910052910052907E-2</v>
      </c>
    </row>
    <row r="353" spans="1:4" x14ac:dyDescent="0.25">
      <c r="A353" t="s">
        <v>302</v>
      </c>
      <c r="B353">
        <v>9947906</v>
      </c>
      <c r="C353">
        <v>18</v>
      </c>
      <c r="D353" s="2">
        <f t="shared" si="5"/>
        <v>5.2910052910052907E-2</v>
      </c>
    </row>
    <row r="354" spans="1:4" x14ac:dyDescent="0.25">
      <c r="A354" t="s">
        <v>298</v>
      </c>
      <c r="B354">
        <v>9947906</v>
      </c>
      <c r="C354">
        <v>26</v>
      </c>
      <c r="D354" s="2">
        <f t="shared" si="5"/>
        <v>3.6630036630036632E-2</v>
      </c>
    </row>
    <row r="355" spans="1:4" x14ac:dyDescent="0.25">
      <c r="A355" t="s">
        <v>764</v>
      </c>
      <c r="B355">
        <v>9947906</v>
      </c>
      <c r="C355">
        <v>26</v>
      </c>
      <c r="D355" s="2">
        <f t="shared" si="5"/>
        <v>3.6630036630036632E-2</v>
      </c>
    </row>
    <row r="356" spans="1:4" x14ac:dyDescent="0.25">
      <c r="A356" t="s">
        <v>805</v>
      </c>
      <c r="B356">
        <v>9947906</v>
      </c>
      <c r="C356">
        <v>56</v>
      </c>
      <c r="D356" s="2">
        <f t="shared" si="5"/>
        <v>1.7006802721088433E-2</v>
      </c>
    </row>
    <row r="357" spans="1:4" x14ac:dyDescent="0.25">
      <c r="A357" t="s">
        <v>300</v>
      </c>
      <c r="B357">
        <v>9947906</v>
      </c>
      <c r="C357">
        <v>67</v>
      </c>
      <c r="D357" s="2">
        <f t="shared" si="5"/>
        <v>1.4214641080312722E-2</v>
      </c>
    </row>
    <row r="358" spans="1:4" x14ac:dyDescent="0.25">
      <c r="A358" t="s">
        <v>293</v>
      </c>
      <c r="B358">
        <v>9947906</v>
      </c>
      <c r="C358">
        <v>81</v>
      </c>
      <c r="D358" s="2">
        <f t="shared" si="5"/>
        <v>1.1757789535567312E-2</v>
      </c>
    </row>
    <row r="359" spans="1:4" x14ac:dyDescent="0.25">
      <c r="A359" t="s">
        <v>1207</v>
      </c>
      <c r="B359">
        <v>9947906</v>
      </c>
      <c r="C359">
        <v>101</v>
      </c>
      <c r="D359" s="2">
        <f t="shared" si="5"/>
        <v>9.4295143800094284E-3</v>
      </c>
    </row>
    <row r="360" spans="1:4" x14ac:dyDescent="0.25">
      <c r="A360" t="s">
        <v>296</v>
      </c>
      <c r="B360">
        <v>9947906</v>
      </c>
      <c r="C360">
        <v>151</v>
      </c>
      <c r="D360" s="2">
        <f t="shared" si="5"/>
        <v>6.3071586250394197E-3</v>
      </c>
    </row>
    <row r="361" spans="1:4" x14ac:dyDescent="0.25">
      <c r="A361" t="s">
        <v>297</v>
      </c>
      <c r="B361">
        <v>9947906</v>
      </c>
      <c r="C361">
        <v>176</v>
      </c>
      <c r="D361" s="2">
        <f t="shared" si="5"/>
        <v>5.411255411255411E-3</v>
      </c>
    </row>
    <row r="362" spans="1:4" x14ac:dyDescent="0.25">
      <c r="A362" t="s">
        <v>299</v>
      </c>
      <c r="B362">
        <v>9947906</v>
      </c>
      <c r="C362">
        <v>201</v>
      </c>
      <c r="D362" s="2">
        <f t="shared" si="5"/>
        <v>4.7382136934375737E-3</v>
      </c>
    </row>
    <row r="363" spans="1:4" x14ac:dyDescent="0.25">
      <c r="A363" t="s">
        <v>783</v>
      </c>
      <c r="B363">
        <v>9947906</v>
      </c>
      <c r="C363">
        <v>201</v>
      </c>
      <c r="D363" s="2">
        <f t="shared" si="5"/>
        <v>4.7382136934375737E-3</v>
      </c>
    </row>
    <row r="364" spans="1:4" x14ac:dyDescent="0.25">
      <c r="A364" t="s">
        <v>295</v>
      </c>
      <c r="B364">
        <v>9947906</v>
      </c>
      <c r="C364">
        <v>201</v>
      </c>
      <c r="D364" s="2">
        <f t="shared" si="5"/>
        <v>4.7382136934375737E-3</v>
      </c>
    </row>
    <row r="365" spans="1:4" x14ac:dyDescent="0.25">
      <c r="A365" t="s">
        <v>877</v>
      </c>
      <c r="B365">
        <v>9947906</v>
      </c>
      <c r="C365">
        <v>201</v>
      </c>
      <c r="D365" s="2">
        <f t="shared" si="5"/>
        <v>4.7382136934375737E-3</v>
      </c>
    </row>
    <row r="366" spans="1:4" x14ac:dyDescent="0.25">
      <c r="A366" t="s">
        <v>294</v>
      </c>
      <c r="B366">
        <v>9947906</v>
      </c>
      <c r="C366">
        <v>201</v>
      </c>
      <c r="D366" s="2">
        <f t="shared" si="5"/>
        <v>4.7382136934375737E-3</v>
      </c>
    </row>
    <row r="367" spans="1:4" x14ac:dyDescent="0.25">
      <c r="A367" t="s">
        <v>619</v>
      </c>
      <c r="B367">
        <v>9947906</v>
      </c>
      <c r="C367">
        <v>201</v>
      </c>
      <c r="D367" s="2">
        <f t="shared" si="5"/>
        <v>4.7382136934375737E-3</v>
      </c>
    </row>
    <row r="368" spans="1:4" x14ac:dyDescent="0.25">
      <c r="A368" t="s">
        <v>590</v>
      </c>
      <c r="B368">
        <v>9947906</v>
      </c>
      <c r="C368">
        <v>201</v>
      </c>
      <c r="D368" s="2">
        <f t="shared" si="5"/>
        <v>4.7382136934375737E-3</v>
      </c>
    </row>
    <row r="369" spans="1:4" x14ac:dyDescent="0.25">
      <c r="A369" t="s">
        <v>269</v>
      </c>
      <c r="B369">
        <v>9947904</v>
      </c>
      <c r="C369">
        <v>8</v>
      </c>
      <c r="D369" s="2">
        <f t="shared" si="5"/>
        <v>0.11904761904761904</v>
      </c>
    </row>
    <row r="370" spans="1:4" x14ac:dyDescent="0.25">
      <c r="A370" t="s">
        <v>1242</v>
      </c>
      <c r="B370">
        <v>9947904</v>
      </c>
      <c r="C370">
        <v>12</v>
      </c>
      <c r="D370" s="2">
        <f t="shared" si="5"/>
        <v>7.9365079365079361E-2</v>
      </c>
    </row>
    <row r="371" spans="1:4" x14ac:dyDescent="0.25">
      <c r="A371" t="s">
        <v>5424</v>
      </c>
      <c r="B371">
        <v>9947904</v>
      </c>
      <c r="C371">
        <v>14</v>
      </c>
      <c r="D371" s="2">
        <f t="shared" si="5"/>
        <v>6.8027210884353734E-2</v>
      </c>
    </row>
    <row r="372" spans="1:4" x14ac:dyDescent="0.25">
      <c r="A372" t="s">
        <v>267</v>
      </c>
      <c r="B372">
        <v>9947904</v>
      </c>
      <c r="C372">
        <v>15</v>
      </c>
      <c r="D372" s="2">
        <f t="shared" si="5"/>
        <v>6.3492063492063489E-2</v>
      </c>
    </row>
    <row r="373" spans="1:4" x14ac:dyDescent="0.25">
      <c r="A373" t="s">
        <v>268</v>
      </c>
      <c r="B373">
        <v>9947904</v>
      </c>
      <c r="C373">
        <v>21</v>
      </c>
      <c r="D373" s="2">
        <f t="shared" si="5"/>
        <v>4.5351473922902487E-2</v>
      </c>
    </row>
    <row r="374" spans="1:4" x14ac:dyDescent="0.25">
      <c r="A374" t="s">
        <v>725</v>
      </c>
      <c r="B374">
        <v>9947904</v>
      </c>
      <c r="C374">
        <v>26</v>
      </c>
      <c r="D374" s="2">
        <f t="shared" si="5"/>
        <v>3.6630036630036632E-2</v>
      </c>
    </row>
    <row r="375" spans="1:4" x14ac:dyDescent="0.25">
      <c r="A375" t="s">
        <v>678</v>
      </c>
      <c r="B375">
        <v>9947904</v>
      </c>
      <c r="C375">
        <v>31</v>
      </c>
      <c r="D375" s="2">
        <f t="shared" si="5"/>
        <v>3.072196620583717E-2</v>
      </c>
    </row>
    <row r="376" spans="1:4" x14ac:dyDescent="0.25">
      <c r="A376" t="s">
        <v>5425</v>
      </c>
      <c r="B376">
        <v>9947904</v>
      </c>
      <c r="C376">
        <v>46</v>
      </c>
      <c r="D376" s="2">
        <f t="shared" si="5"/>
        <v>2.0703933747412008E-2</v>
      </c>
    </row>
    <row r="377" spans="1:4" x14ac:dyDescent="0.25">
      <c r="A377" t="s">
        <v>260</v>
      </c>
      <c r="B377">
        <v>9947904</v>
      </c>
      <c r="C377">
        <v>126</v>
      </c>
      <c r="D377" s="2">
        <f t="shared" si="5"/>
        <v>7.5585789871504151E-3</v>
      </c>
    </row>
    <row r="378" spans="1:4" x14ac:dyDescent="0.25">
      <c r="A378" t="s">
        <v>262</v>
      </c>
      <c r="B378">
        <v>9947904</v>
      </c>
      <c r="C378">
        <v>126</v>
      </c>
      <c r="D378" s="2">
        <f t="shared" si="5"/>
        <v>7.5585789871504151E-3</v>
      </c>
    </row>
    <row r="379" spans="1:4" x14ac:dyDescent="0.25">
      <c r="A379" t="s">
        <v>265</v>
      </c>
      <c r="B379">
        <v>9947904</v>
      </c>
      <c r="C379">
        <v>176</v>
      </c>
      <c r="D379" s="2">
        <f t="shared" si="5"/>
        <v>5.411255411255411E-3</v>
      </c>
    </row>
    <row r="380" spans="1:4" x14ac:dyDescent="0.25">
      <c r="A380" t="s">
        <v>264</v>
      </c>
      <c r="B380">
        <v>9947904</v>
      </c>
      <c r="C380">
        <v>176</v>
      </c>
      <c r="D380" s="2">
        <f t="shared" si="5"/>
        <v>5.411255411255411E-3</v>
      </c>
    </row>
    <row r="381" spans="1:4" x14ac:dyDescent="0.25">
      <c r="A381" t="s">
        <v>1192</v>
      </c>
      <c r="B381">
        <v>9947904</v>
      </c>
      <c r="C381">
        <v>201</v>
      </c>
      <c r="D381" s="2">
        <f t="shared" si="5"/>
        <v>4.7382136934375737E-3</v>
      </c>
    </row>
    <row r="382" spans="1:4" x14ac:dyDescent="0.25">
      <c r="A382" t="s">
        <v>3177</v>
      </c>
      <c r="B382">
        <v>9947904</v>
      </c>
      <c r="C382">
        <v>201</v>
      </c>
      <c r="D382" s="2">
        <f t="shared" si="5"/>
        <v>4.7382136934375737E-3</v>
      </c>
    </row>
    <row r="383" spans="1:4" x14ac:dyDescent="0.25">
      <c r="A383" t="s">
        <v>1123</v>
      </c>
      <c r="B383">
        <v>9947904</v>
      </c>
      <c r="C383">
        <v>201</v>
      </c>
      <c r="D383" s="2">
        <f t="shared" si="5"/>
        <v>4.7382136934375737E-3</v>
      </c>
    </row>
    <row r="384" spans="1:4" x14ac:dyDescent="0.25">
      <c r="A384" t="s">
        <v>5427</v>
      </c>
      <c r="B384">
        <v>9947904</v>
      </c>
      <c r="C384">
        <v>201</v>
      </c>
      <c r="D384" s="2">
        <f t="shared" si="5"/>
        <v>4.7382136934375737E-3</v>
      </c>
    </row>
    <row r="385" spans="1:4" x14ac:dyDescent="0.25">
      <c r="A385" t="s">
        <v>5426</v>
      </c>
      <c r="B385">
        <v>9947904</v>
      </c>
      <c r="C385">
        <v>201</v>
      </c>
      <c r="D385" s="2">
        <f t="shared" si="5"/>
        <v>4.7382136934375737E-3</v>
      </c>
    </row>
    <row r="386" spans="1:4" x14ac:dyDescent="0.25">
      <c r="A386" t="s">
        <v>630</v>
      </c>
      <c r="B386">
        <v>9947904</v>
      </c>
      <c r="C386">
        <v>201</v>
      </c>
      <c r="D386" s="2">
        <f t="shared" ref="D386:D449" si="6">1/C386/1.05</f>
        <v>4.7382136934375737E-3</v>
      </c>
    </row>
    <row r="387" spans="1:4" x14ac:dyDescent="0.25">
      <c r="A387" t="s">
        <v>1483</v>
      </c>
      <c r="B387">
        <v>9947904</v>
      </c>
      <c r="C387">
        <v>201</v>
      </c>
      <c r="D387" s="2">
        <f t="shared" si="6"/>
        <v>4.7382136934375737E-3</v>
      </c>
    </row>
    <row r="388" spans="1:4" x14ac:dyDescent="0.25">
      <c r="A388" t="s">
        <v>261</v>
      </c>
      <c r="B388">
        <v>9947904</v>
      </c>
      <c r="C388">
        <v>201</v>
      </c>
      <c r="D388" s="2">
        <f t="shared" si="6"/>
        <v>4.7382136934375737E-3</v>
      </c>
    </row>
    <row r="389" spans="1:4" x14ac:dyDescent="0.25">
      <c r="A389" t="s">
        <v>263</v>
      </c>
      <c r="B389">
        <v>9947904</v>
      </c>
      <c r="C389">
        <v>201</v>
      </c>
      <c r="D389" s="2">
        <f t="shared" si="6"/>
        <v>4.7382136934375737E-3</v>
      </c>
    </row>
    <row r="390" spans="1:4" x14ac:dyDescent="0.25">
      <c r="A390" t="s">
        <v>266</v>
      </c>
      <c r="B390">
        <v>9947904</v>
      </c>
      <c r="C390">
        <v>201</v>
      </c>
      <c r="D390" s="2">
        <f t="shared" si="6"/>
        <v>4.7382136934375737E-3</v>
      </c>
    </row>
    <row r="391" spans="1:4" x14ac:dyDescent="0.25">
      <c r="A391" t="s">
        <v>379</v>
      </c>
      <c r="B391">
        <v>9947904</v>
      </c>
      <c r="C391">
        <v>15</v>
      </c>
      <c r="D391" s="2">
        <f t="shared" si="6"/>
        <v>6.3492063492063489E-2</v>
      </c>
    </row>
    <row r="392" spans="1:4" x14ac:dyDescent="0.25">
      <c r="A392" t="s">
        <v>1214</v>
      </c>
      <c r="B392">
        <v>9947904</v>
      </c>
      <c r="C392">
        <v>23</v>
      </c>
      <c r="D392" s="2">
        <f t="shared" si="6"/>
        <v>4.1407867494824016E-2</v>
      </c>
    </row>
    <row r="393" spans="1:4" x14ac:dyDescent="0.25">
      <c r="A393" t="s">
        <v>906</v>
      </c>
      <c r="B393">
        <v>9947904</v>
      </c>
      <c r="C393">
        <v>23</v>
      </c>
      <c r="D393" s="2">
        <f t="shared" si="6"/>
        <v>4.1407867494824016E-2</v>
      </c>
    </row>
    <row r="394" spans="1:4" x14ac:dyDescent="0.25">
      <c r="A394" t="s">
        <v>869</v>
      </c>
      <c r="B394">
        <v>9947904</v>
      </c>
      <c r="C394">
        <v>36</v>
      </c>
      <c r="D394" s="2">
        <f t="shared" si="6"/>
        <v>2.6455026455026454E-2</v>
      </c>
    </row>
    <row r="395" spans="1:4" x14ac:dyDescent="0.25">
      <c r="A395" t="s">
        <v>376</v>
      </c>
      <c r="B395">
        <v>9947904</v>
      </c>
      <c r="C395">
        <v>36</v>
      </c>
      <c r="D395" s="2">
        <f t="shared" si="6"/>
        <v>2.6455026455026454E-2</v>
      </c>
    </row>
    <row r="396" spans="1:4" x14ac:dyDescent="0.25">
      <c r="A396" t="s">
        <v>378</v>
      </c>
      <c r="B396">
        <v>9947904</v>
      </c>
      <c r="C396">
        <v>51</v>
      </c>
      <c r="D396" s="2">
        <f t="shared" si="6"/>
        <v>1.8674136321195144E-2</v>
      </c>
    </row>
    <row r="397" spans="1:4" x14ac:dyDescent="0.25">
      <c r="A397" t="s">
        <v>377</v>
      </c>
      <c r="B397">
        <v>9947904</v>
      </c>
      <c r="C397">
        <v>91</v>
      </c>
      <c r="D397" s="2">
        <f t="shared" si="6"/>
        <v>1.0465724751439037E-2</v>
      </c>
    </row>
    <row r="398" spans="1:4" x14ac:dyDescent="0.25">
      <c r="A398" t="s">
        <v>1647</v>
      </c>
      <c r="B398">
        <v>9947904</v>
      </c>
      <c r="C398">
        <v>101</v>
      </c>
      <c r="D398" s="2">
        <f t="shared" si="6"/>
        <v>9.4295143800094284E-3</v>
      </c>
    </row>
    <row r="399" spans="1:4" x14ac:dyDescent="0.25">
      <c r="A399" t="s">
        <v>374</v>
      </c>
      <c r="B399">
        <v>9947904</v>
      </c>
      <c r="C399">
        <v>126</v>
      </c>
      <c r="D399" s="2">
        <f t="shared" si="6"/>
        <v>7.5585789871504151E-3</v>
      </c>
    </row>
    <row r="400" spans="1:4" x14ac:dyDescent="0.25">
      <c r="A400" t="s">
        <v>375</v>
      </c>
      <c r="B400">
        <v>9947904</v>
      </c>
      <c r="C400">
        <v>201</v>
      </c>
      <c r="D400" s="2">
        <f t="shared" si="6"/>
        <v>4.7382136934375737E-3</v>
      </c>
    </row>
    <row r="401" spans="1:4" x14ac:dyDescent="0.25">
      <c r="A401" t="s">
        <v>671</v>
      </c>
      <c r="B401">
        <v>9947904</v>
      </c>
      <c r="C401">
        <v>201</v>
      </c>
      <c r="D401" s="2">
        <f t="shared" si="6"/>
        <v>4.7382136934375737E-3</v>
      </c>
    </row>
    <row r="402" spans="1:4" x14ac:dyDescent="0.25">
      <c r="A402" t="s">
        <v>373</v>
      </c>
      <c r="B402">
        <v>9947904</v>
      </c>
      <c r="C402">
        <v>201</v>
      </c>
      <c r="D402" s="2">
        <f t="shared" si="6"/>
        <v>4.7382136934375737E-3</v>
      </c>
    </row>
    <row r="403" spans="1:4" x14ac:dyDescent="0.25">
      <c r="A403" t="s">
        <v>5429</v>
      </c>
      <c r="B403">
        <v>9947904</v>
      </c>
      <c r="C403">
        <v>201</v>
      </c>
      <c r="D403" s="2">
        <f t="shared" si="6"/>
        <v>4.7382136934375737E-3</v>
      </c>
    </row>
    <row r="404" spans="1:4" x14ac:dyDescent="0.25">
      <c r="A404" t="s">
        <v>371</v>
      </c>
      <c r="B404">
        <v>9947904</v>
      </c>
      <c r="C404">
        <v>201</v>
      </c>
      <c r="D404" s="2">
        <f t="shared" si="6"/>
        <v>4.7382136934375737E-3</v>
      </c>
    </row>
    <row r="405" spans="1:4" x14ac:dyDescent="0.25">
      <c r="A405" t="s">
        <v>372</v>
      </c>
      <c r="B405">
        <v>9947904</v>
      </c>
      <c r="C405">
        <v>201</v>
      </c>
      <c r="D405" s="2">
        <f t="shared" si="6"/>
        <v>4.7382136934375737E-3</v>
      </c>
    </row>
    <row r="406" spans="1:4" x14ac:dyDescent="0.25">
      <c r="A406" t="s">
        <v>370</v>
      </c>
      <c r="B406">
        <v>9947904</v>
      </c>
      <c r="C406">
        <v>201</v>
      </c>
      <c r="D406" s="2">
        <f t="shared" si="6"/>
        <v>4.7382136934375737E-3</v>
      </c>
    </row>
    <row r="407" spans="1:4" x14ac:dyDescent="0.25">
      <c r="A407" t="s">
        <v>5428</v>
      </c>
      <c r="B407">
        <v>9947904</v>
      </c>
      <c r="C407">
        <v>201</v>
      </c>
      <c r="D407" s="2">
        <f t="shared" si="6"/>
        <v>4.7382136934375737E-3</v>
      </c>
    </row>
    <row r="408" spans="1:4" x14ac:dyDescent="0.25">
      <c r="A408" t="s">
        <v>335</v>
      </c>
      <c r="B408">
        <v>9970634</v>
      </c>
      <c r="C408">
        <v>5</v>
      </c>
      <c r="D408" s="2">
        <f t="shared" si="6"/>
        <v>0.19047619047619047</v>
      </c>
    </row>
    <row r="409" spans="1:4" x14ac:dyDescent="0.25">
      <c r="A409" t="s">
        <v>334</v>
      </c>
      <c r="B409">
        <v>9970634</v>
      </c>
      <c r="C409">
        <v>5.5</v>
      </c>
      <c r="D409" s="2">
        <f t="shared" si="6"/>
        <v>0.17316017316017315</v>
      </c>
    </row>
    <row r="410" spans="1:4" x14ac:dyDescent="0.25">
      <c r="A410" t="s">
        <v>1294</v>
      </c>
      <c r="B410">
        <v>9970634</v>
      </c>
      <c r="C410">
        <v>8</v>
      </c>
      <c r="D410" s="2">
        <f t="shared" si="6"/>
        <v>0.11904761904761904</v>
      </c>
    </row>
    <row r="411" spans="1:4" x14ac:dyDescent="0.25">
      <c r="A411" t="s">
        <v>333</v>
      </c>
      <c r="B411">
        <v>9970634</v>
      </c>
      <c r="C411">
        <v>13</v>
      </c>
      <c r="D411" s="2">
        <f t="shared" si="6"/>
        <v>7.3260073260073263E-2</v>
      </c>
    </row>
    <row r="412" spans="1:4" x14ac:dyDescent="0.25">
      <c r="A412" t="s">
        <v>925</v>
      </c>
      <c r="B412">
        <v>9970634</v>
      </c>
      <c r="C412">
        <v>18</v>
      </c>
      <c r="D412" s="2">
        <f t="shared" si="6"/>
        <v>5.2910052910052907E-2</v>
      </c>
    </row>
    <row r="413" spans="1:4" x14ac:dyDescent="0.25">
      <c r="A413" t="s">
        <v>330</v>
      </c>
      <c r="B413">
        <v>9970634</v>
      </c>
      <c r="C413">
        <v>21</v>
      </c>
      <c r="D413" s="2">
        <f t="shared" si="6"/>
        <v>4.5351473922902487E-2</v>
      </c>
    </row>
    <row r="414" spans="1:4" x14ac:dyDescent="0.25">
      <c r="A414" t="s">
        <v>5389</v>
      </c>
      <c r="B414">
        <v>9970634</v>
      </c>
      <c r="C414">
        <v>23</v>
      </c>
      <c r="D414" s="2">
        <f t="shared" si="6"/>
        <v>4.1407867494824016E-2</v>
      </c>
    </row>
    <row r="415" spans="1:4" x14ac:dyDescent="0.25">
      <c r="A415" t="s">
        <v>739</v>
      </c>
      <c r="B415">
        <v>9970634</v>
      </c>
      <c r="C415">
        <v>26</v>
      </c>
      <c r="D415" s="2">
        <f t="shared" si="6"/>
        <v>3.6630036630036632E-2</v>
      </c>
    </row>
    <row r="416" spans="1:4" x14ac:dyDescent="0.25">
      <c r="A416" t="s">
        <v>5364</v>
      </c>
      <c r="B416">
        <v>9970634</v>
      </c>
      <c r="C416">
        <v>51</v>
      </c>
      <c r="D416" s="2">
        <f t="shared" si="6"/>
        <v>1.8674136321195144E-2</v>
      </c>
    </row>
    <row r="417" spans="1:4" x14ac:dyDescent="0.25">
      <c r="A417" t="s">
        <v>329</v>
      </c>
      <c r="B417">
        <v>9970634</v>
      </c>
      <c r="C417">
        <v>56</v>
      </c>
      <c r="D417" s="2">
        <f t="shared" si="6"/>
        <v>1.7006802721088433E-2</v>
      </c>
    </row>
    <row r="418" spans="1:4" x14ac:dyDescent="0.25">
      <c r="A418" t="s">
        <v>967</v>
      </c>
      <c r="B418">
        <v>9970634</v>
      </c>
      <c r="C418">
        <v>71</v>
      </c>
      <c r="D418" s="2">
        <f t="shared" si="6"/>
        <v>1.341381623071764E-2</v>
      </c>
    </row>
    <row r="419" spans="1:4" x14ac:dyDescent="0.25">
      <c r="A419" t="s">
        <v>331</v>
      </c>
      <c r="B419">
        <v>9970634</v>
      </c>
      <c r="C419">
        <v>81</v>
      </c>
      <c r="D419" s="2">
        <f t="shared" si="6"/>
        <v>1.1757789535567312E-2</v>
      </c>
    </row>
    <row r="420" spans="1:4" x14ac:dyDescent="0.25">
      <c r="A420" t="s">
        <v>327</v>
      </c>
      <c r="B420">
        <v>9970634</v>
      </c>
      <c r="C420">
        <v>101</v>
      </c>
      <c r="D420" s="2">
        <f t="shared" si="6"/>
        <v>9.4295143800094284E-3</v>
      </c>
    </row>
    <row r="421" spans="1:4" x14ac:dyDescent="0.25">
      <c r="A421" t="s">
        <v>332</v>
      </c>
      <c r="B421">
        <v>9970634</v>
      </c>
      <c r="C421">
        <v>101</v>
      </c>
      <c r="D421" s="2">
        <f t="shared" si="6"/>
        <v>9.4295143800094284E-3</v>
      </c>
    </row>
    <row r="422" spans="1:4" x14ac:dyDescent="0.25">
      <c r="A422" t="s">
        <v>5390</v>
      </c>
      <c r="B422">
        <v>9970634</v>
      </c>
      <c r="C422">
        <v>126</v>
      </c>
      <c r="D422" s="2">
        <f t="shared" si="6"/>
        <v>7.5585789871504151E-3</v>
      </c>
    </row>
    <row r="423" spans="1:4" x14ac:dyDescent="0.25">
      <c r="A423" t="s">
        <v>943</v>
      </c>
      <c r="B423">
        <v>9970634</v>
      </c>
      <c r="C423">
        <v>126</v>
      </c>
      <c r="D423" s="2">
        <f t="shared" si="6"/>
        <v>7.5585789871504151E-3</v>
      </c>
    </row>
    <row r="424" spans="1:4" x14ac:dyDescent="0.25">
      <c r="A424" t="s">
        <v>326</v>
      </c>
      <c r="B424">
        <v>9970634</v>
      </c>
      <c r="C424">
        <v>201</v>
      </c>
      <c r="D424" s="2">
        <f t="shared" si="6"/>
        <v>4.7382136934375737E-3</v>
      </c>
    </row>
    <row r="425" spans="1:4" x14ac:dyDescent="0.25">
      <c r="A425" t="s">
        <v>328</v>
      </c>
      <c r="B425">
        <v>9970634</v>
      </c>
      <c r="C425">
        <v>201</v>
      </c>
      <c r="D425" s="2">
        <f t="shared" si="6"/>
        <v>4.7382136934375737E-3</v>
      </c>
    </row>
    <row r="426" spans="1:4" x14ac:dyDescent="0.25">
      <c r="A426" t="s">
        <v>1566</v>
      </c>
      <c r="B426">
        <v>9970634</v>
      </c>
      <c r="C426">
        <v>201</v>
      </c>
      <c r="D426" s="2">
        <f t="shared" si="6"/>
        <v>4.7382136934375737E-3</v>
      </c>
    </row>
    <row r="427" spans="1:4" x14ac:dyDescent="0.25">
      <c r="A427" t="s">
        <v>1567</v>
      </c>
      <c r="B427">
        <v>9970634</v>
      </c>
      <c r="C427">
        <v>201</v>
      </c>
      <c r="D427" s="2">
        <f t="shared" si="6"/>
        <v>4.7382136934375737E-3</v>
      </c>
    </row>
    <row r="428" spans="1:4" x14ac:dyDescent="0.25">
      <c r="A428" t="s">
        <v>400</v>
      </c>
      <c r="B428">
        <v>9970634</v>
      </c>
      <c r="C428">
        <v>23</v>
      </c>
      <c r="D428" s="2">
        <f t="shared" si="6"/>
        <v>4.1407867494824016E-2</v>
      </c>
    </row>
    <row r="429" spans="1:4" x14ac:dyDescent="0.25">
      <c r="A429" t="s">
        <v>541</v>
      </c>
      <c r="B429">
        <v>9970634</v>
      </c>
      <c r="C429">
        <v>23</v>
      </c>
      <c r="D429" s="2">
        <f t="shared" si="6"/>
        <v>4.1407867494824016E-2</v>
      </c>
    </row>
    <row r="430" spans="1:4" x14ac:dyDescent="0.25">
      <c r="A430" t="s">
        <v>401</v>
      </c>
      <c r="B430">
        <v>9970634</v>
      </c>
      <c r="C430">
        <v>41</v>
      </c>
      <c r="D430" s="2">
        <f t="shared" si="6"/>
        <v>2.3228803716608595E-2</v>
      </c>
    </row>
    <row r="431" spans="1:4" x14ac:dyDescent="0.25">
      <c r="A431" t="s">
        <v>535</v>
      </c>
      <c r="B431">
        <v>9970634</v>
      </c>
      <c r="C431">
        <v>46</v>
      </c>
      <c r="D431" s="2">
        <f t="shared" si="6"/>
        <v>2.0703933747412008E-2</v>
      </c>
    </row>
    <row r="432" spans="1:4" x14ac:dyDescent="0.25">
      <c r="A432" t="s">
        <v>979</v>
      </c>
      <c r="B432">
        <v>9970634</v>
      </c>
      <c r="C432">
        <v>46</v>
      </c>
      <c r="D432" s="2">
        <f t="shared" si="6"/>
        <v>2.0703933747412008E-2</v>
      </c>
    </row>
    <row r="433" spans="1:4" x14ac:dyDescent="0.25">
      <c r="A433" t="s">
        <v>5400</v>
      </c>
      <c r="B433">
        <v>9970634</v>
      </c>
      <c r="C433">
        <v>51</v>
      </c>
      <c r="D433" s="2">
        <f t="shared" si="6"/>
        <v>1.8674136321195144E-2</v>
      </c>
    </row>
    <row r="434" spans="1:4" x14ac:dyDescent="0.25">
      <c r="A434" t="s">
        <v>1668</v>
      </c>
      <c r="B434">
        <v>9970634</v>
      </c>
      <c r="C434">
        <v>56</v>
      </c>
      <c r="D434" s="2">
        <f t="shared" si="6"/>
        <v>1.7006802721088433E-2</v>
      </c>
    </row>
    <row r="435" spans="1:4" x14ac:dyDescent="0.25">
      <c r="A435" t="s">
        <v>1667</v>
      </c>
      <c r="B435">
        <v>9970634</v>
      </c>
      <c r="C435">
        <v>201</v>
      </c>
      <c r="D435" s="2">
        <f t="shared" si="6"/>
        <v>4.7382136934375737E-3</v>
      </c>
    </row>
    <row r="436" spans="1:4" x14ac:dyDescent="0.25">
      <c r="A436" t="s">
        <v>397</v>
      </c>
      <c r="B436">
        <v>9970634</v>
      </c>
      <c r="C436">
        <v>201</v>
      </c>
      <c r="D436" s="2">
        <f t="shared" si="6"/>
        <v>4.7382136934375737E-3</v>
      </c>
    </row>
    <row r="437" spans="1:4" x14ac:dyDescent="0.25">
      <c r="A437" t="s">
        <v>398</v>
      </c>
      <c r="B437">
        <v>9970634</v>
      </c>
      <c r="C437">
        <v>201</v>
      </c>
      <c r="D437" s="2">
        <f t="shared" si="6"/>
        <v>4.7382136934375737E-3</v>
      </c>
    </row>
    <row r="438" spans="1:4" x14ac:dyDescent="0.25">
      <c r="A438" t="s">
        <v>608</v>
      </c>
      <c r="B438">
        <v>9970634</v>
      </c>
      <c r="C438">
        <v>201</v>
      </c>
      <c r="D438" s="2">
        <f t="shared" si="6"/>
        <v>4.7382136934375737E-3</v>
      </c>
    </row>
    <row r="439" spans="1:4" x14ac:dyDescent="0.25">
      <c r="A439" t="s">
        <v>1212</v>
      </c>
      <c r="B439">
        <v>9970634</v>
      </c>
      <c r="C439">
        <v>201</v>
      </c>
      <c r="D439" s="2">
        <f t="shared" si="6"/>
        <v>4.7382136934375737E-3</v>
      </c>
    </row>
    <row r="440" spans="1:4" x14ac:dyDescent="0.25">
      <c r="A440" t="s">
        <v>396</v>
      </c>
      <c r="B440">
        <v>9970634</v>
      </c>
      <c r="C440">
        <v>201</v>
      </c>
      <c r="D440" s="2">
        <f t="shared" si="6"/>
        <v>4.7382136934375737E-3</v>
      </c>
    </row>
    <row r="441" spans="1:4" x14ac:dyDescent="0.25">
      <c r="A441" t="s">
        <v>830</v>
      </c>
      <c r="B441">
        <v>9970634</v>
      </c>
      <c r="C441">
        <v>201</v>
      </c>
      <c r="D441" s="2">
        <f t="shared" si="6"/>
        <v>4.7382136934375737E-3</v>
      </c>
    </row>
    <row r="442" spans="1:4" x14ac:dyDescent="0.25">
      <c r="A442" t="s">
        <v>394</v>
      </c>
      <c r="B442">
        <v>9970634</v>
      </c>
      <c r="C442">
        <v>201</v>
      </c>
      <c r="D442" s="2">
        <f t="shared" si="6"/>
        <v>4.7382136934375737E-3</v>
      </c>
    </row>
    <row r="443" spans="1:4" x14ac:dyDescent="0.25">
      <c r="A443" t="s">
        <v>5402</v>
      </c>
      <c r="B443">
        <v>9970634</v>
      </c>
      <c r="C443">
        <v>201</v>
      </c>
      <c r="D443" s="2">
        <f t="shared" si="6"/>
        <v>4.7382136934375737E-3</v>
      </c>
    </row>
    <row r="444" spans="1:4" x14ac:dyDescent="0.25">
      <c r="A444" t="s">
        <v>395</v>
      </c>
      <c r="B444">
        <v>9970634</v>
      </c>
      <c r="C444">
        <v>201</v>
      </c>
      <c r="D444" s="2">
        <f t="shared" si="6"/>
        <v>4.7382136934375737E-3</v>
      </c>
    </row>
    <row r="445" spans="1:4" x14ac:dyDescent="0.25">
      <c r="A445" t="s">
        <v>5403</v>
      </c>
      <c r="B445">
        <v>9970634</v>
      </c>
      <c r="C445">
        <v>201</v>
      </c>
      <c r="D445" s="2">
        <f t="shared" si="6"/>
        <v>4.7382136934375737E-3</v>
      </c>
    </row>
    <row r="446" spans="1:4" x14ac:dyDescent="0.25">
      <c r="A446" t="s">
        <v>393</v>
      </c>
      <c r="B446">
        <v>9970634</v>
      </c>
      <c r="C446">
        <v>201</v>
      </c>
      <c r="D446" s="2">
        <f t="shared" si="6"/>
        <v>4.7382136934375737E-3</v>
      </c>
    </row>
    <row r="447" spans="1:4" x14ac:dyDescent="0.25">
      <c r="A447" t="s">
        <v>5404</v>
      </c>
      <c r="B447">
        <v>9970634</v>
      </c>
      <c r="C447">
        <v>201</v>
      </c>
      <c r="D447" s="2">
        <f t="shared" si="6"/>
        <v>4.7382136934375737E-3</v>
      </c>
    </row>
    <row r="448" spans="1:4" x14ac:dyDescent="0.25">
      <c r="A448" t="s">
        <v>392</v>
      </c>
      <c r="B448">
        <v>9970634</v>
      </c>
      <c r="C448">
        <v>201</v>
      </c>
      <c r="D448" s="2">
        <f t="shared" si="6"/>
        <v>4.7382136934375737E-3</v>
      </c>
    </row>
    <row r="449" spans="4:4" x14ac:dyDescent="0.25">
      <c r="D449" s="2" t="e">
        <f t="shared" si="6"/>
        <v>#DIV/0!</v>
      </c>
    </row>
    <row r="450" spans="4:4" x14ac:dyDescent="0.25">
      <c r="D450" s="2" t="e">
        <f t="shared" ref="D450:D513" si="7">1/C450/1.05</f>
        <v>#DIV/0!</v>
      </c>
    </row>
    <row r="451" spans="4:4" x14ac:dyDescent="0.25">
      <c r="D451" s="2" t="e">
        <f t="shared" si="7"/>
        <v>#DIV/0!</v>
      </c>
    </row>
  </sheetData>
  <conditionalFormatting sqref="A1:A1048576">
    <cfRule type="duplicateValues" dxfId="6" priority="1"/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5" tint="0.59999389629810485"/>
  </sheetPr>
  <dimension ref="A1:D451"/>
  <sheetViews>
    <sheetView workbookViewId="0"/>
  </sheetViews>
  <sheetFormatPr defaultRowHeight="15" x14ac:dyDescent="0.25"/>
  <cols>
    <col min="1" max="1" width="22.85546875" bestFit="1" customWidth="1"/>
    <col min="2" max="2" width="9.140625" bestFit="1" customWidth="1"/>
    <col min="3" max="3" width="13.5703125" bestFit="1" customWidth="1"/>
    <col min="4" max="4" width="6.42578125" style="3" bestFit="1" customWidth="1"/>
  </cols>
  <sheetData>
    <row r="1" spans="1:4" s="1" customFormat="1" x14ac:dyDescent="0.25">
      <c r="A1" s="1" t="s">
        <v>5385</v>
      </c>
      <c r="B1" s="1" t="s">
        <v>5386</v>
      </c>
      <c r="C1" s="1" t="s">
        <v>5387</v>
      </c>
      <c r="D1" s="2" t="s">
        <v>5430</v>
      </c>
    </row>
    <row r="2" spans="1:4" x14ac:dyDescent="0.25">
      <c r="A2" t="s">
        <v>334</v>
      </c>
      <c r="B2">
        <v>9948043</v>
      </c>
      <c r="C2">
        <v>2.88</v>
      </c>
      <c r="D2" s="2">
        <f t="shared" ref="D2:D65" si="0">1/C2/1.05</f>
        <v>0.33068783068783064</v>
      </c>
    </row>
    <row r="3" spans="1:4" x14ac:dyDescent="0.25">
      <c r="A3" t="s">
        <v>329</v>
      </c>
      <c r="B3">
        <v>9948043</v>
      </c>
      <c r="C3">
        <v>3.75</v>
      </c>
      <c r="D3" s="2">
        <f t="shared" si="0"/>
        <v>0.25396825396825395</v>
      </c>
    </row>
    <row r="4" spans="1:4" x14ac:dyDescent="0.25">
      <c r="A4" t="s">
        <v>739</v>
      </c>
      <c r="B4">
        <v>9948043</v>
      </c>
      <c r="C4">
        <v>3.75</v>
      </c>
      <c r="D4" s="2">
        <f t="shared" si="0"/>
        <v>0.25396825396825395</v>
      </c>
    </row>
    <row r="5" spans="1:4" x14ac:dyDescent="0.25">
      <c r="A5" t="s">
        <v>333</v>
      </c>
      <c r="B5">
        <v>9948043</v>
      </c>
      <c r="C5">
        <v>3.75</v>
      </c>
      <c r="D5" s="2">
        <f t="shared" si="0"/>
        <v>0.25396825396825395</v>
      </c>
    </row>
    <row r="6" spans="1:4" x14ac:dyDescent="0.25">
      <c r="A6" t="s">
        <v>332</v>
      </c>
      <c r="B6">
        <v>9948043</v>
      </c>
      <c r="C6">
        <v>3.5</v>
      </c>
      <c r="D6" s="2">
        <f t="shared" si="0"/>
        <v>0.27210884353741494</v>
      </c>
    </row>
    <row r="7" spans="1:4" x14ac:dyDescent="0.25">
      <c r="A7" t="s">
        <v>335</v>
      </c>
      <c r="B7">
        <v>9948043</v>
      </c>
      <c r="C7">
        <v>4.5</v>
      </c>
      <c r="D7" s="2">
        <f t="shared" si="0"/>
        <v>0.21164021164021163</v>
      </c>
    </row>
    <row r="8" spans="1:4" x14ac:dyDescent="0.25">
      <c r="A8" t="s">
        <v>1294</v>
      </c>
      <c r="B8">
        <v>9948043</v>
      </c>
      <c r="C8">
        <v>4.5</v>
      </c>
      <c r="D8" s="2">
        <f t="shared" si="0"/>
        <v>0.21164021164021163</v>
      </c>
    </row>
    <row r="9" spans="1:4" x14ac:dyDescent="0.25">
      <c r="A9" t="s">
        <v>5389</v>
      </c>
      <c r="B9">
        <v>9948043</v>
      </c>
      <c r="C9">
        <v>5</v>
      </c>
      <c r="D9" s="2">
        <f t="shared" si="0"/>
        <v>0.19047619047619047</v>
      </c>
    </row>
    <row r="10" spans="1:4" x14ac:dyDescent="0.25">
      <c r="A10" t="s">
        <v>330</v>
      </c>
      <c r="B10">
        <v>9948043</v>
      </c>
      <c r="C10">
        <v>5.5</v>
      </c>
      <c r="D10" s="2">
        <f t="shared" si="0"/>
        <v>0.17316017316017315</v>
      </c>
    </row>
    <row r="11" spans="1:4" x14ac:dyDescent="0.25">
      <c r="A11" t="s">
        <v>5390</v>
      </c>
      <c r="B11">
        <v>9948043</v>
      </c>
      <c r="C11">
        <v>5.5</v>
      </c>
      <c r="D11" s="2">
        <f t="shared" si="0"/>
        <v>0.17316017316017315</v>
      </c>
    </row>
    <row r="12" spans="1:4" x14ac:dyDescent="0.25">
      <c r="A12" t="s">
        <v>5364</v>
      </c>
      <c r="B12">
        <v>9948043</v>
      </c>
      <c r="C12">
        <v>5.5</v>
      </c>
      <c r="D12" s="2">
        <f t="shared" si="0"/>
        <v>0.17316017316017315</v>
      </c>
    </row>
    <row r="13" spans="1:4" x14ac:dyDescent="0.25">
      <c r="A13" t="s">
        <v>328</v>
      </c>
      <c r="B13">
        <v>9948043</v>
      </c>
      <c r="C13">
        <v>6.5</v>
      </c>
      <c r="D13" s="2">
        <f t="shared" si="0"/>
        <v>0.14652014652014653</v>
      </c>
    </row>
    <row r="14" spans="1:4" x14ac:dyDescent="0.25">
      <c r="A14" t="s">
        <v>1567</v>
      </c>
      <c r="B14">
        <v>9948043</v>
      </c>
      <c r="C14">
        <v>6</v>
      </c>
      <c r="D14" s="2">
        <f t="shared" si="0"/>
        <v>0.15873015873015872</v>
      </c>
    </row>
    <row r="15" spans="1:4" x14ac:dyDescent="0.25">
      <c r="A15" t="s">
        <v>331</v>
      </c>
      <c r="B15">
        <v>9948043</v>
      </c>
      <c r="C15">
        <v>7</v>
      </c>
      <c r="D15" s="2">
        <f t="shared" si="0"/>
        <v>0.13605442176870747</v>
      </c>
    </row>
    <row r="16" spans="1:4" x14ac:dyDescent="0.25">
      <c r="A16" t="s">
        <v>326</v>
      </c>
      <c r="B16">
        <v>9948043</v>
      </c>
      <c r="C16">
        <v>13</v>
      </c>
      <c r="D16" s="2">
        <f t="shared" si="0"/>
        <v>7.3260073260073263E-2</v>
      </c>
    </row>
    <row r="17" spans="1:4" x14ac:dyDescent="0.25">
      <c r="A17" t="s">
        <v>1566</v>
      </c>
      <c r="B17">
        <v>9948043</v>
      </c>
      <c r="C17">
        <v>13</v>
      </c>
      <c r="D17" s="2">
        <f t="shared" si="0"/>
        <v>7.3260073260073263E-2</v>
      </c>
    </row>
    <row r="18" spans="1:4" x14ac:dyDescent="0.25">
      <c r="A18" t="s">
        <v>327</v>
      </c>
      <c r="B18">
        <v>9948043</v>
      </c>
      <c r="C18">
        <v>14</v>
      </c>
      <c r="D18" s="2">
        <f t="shared" si="0"/>
        <v>6.8027210884353734E-2</v>
      </c>
    </row>
    <row r="19" spans="1:4" x14ac:dyDescent="0.25">
      <c r="A19" t="s">
        <v>717</v>
      </c>
      <c r="B19">
        <v>9948043</v>
      </c>
      <c r="C19">
        <v>3.1</v>
      </c>
      <c r="D19" s="2">
        <f t="shared" si="0"/>
        <v>0.3072196620583717</v>
      </c>
    </row>
    <row r="20" spans="1:4" x14ac:dyDescent="0.25">
      <c r="A20" t="s">
        <v>346</v>
      </c>
      <c r="B20">
        <v>9948043</v>
      </c>
      <c r="C20">
        <v>3.6</v>
      </c>
      <c r="D20" s="2">
        <f t="shared" si="0"/>
        <v>0.26455026455026454</v>
      </c>
    </row>
    <row r="21" spans="1:4" x14ac:dyDescent="0.25">
      <c r="A21" t="s">
        <v>344</v>
      </c>
      <c r="B21">
        <v>9948043</v>
      </c>
      <c r="C21">
        <v>3.3</v>
      </c>
      <c r="D21" s="2">
        <f t="shared" si="0"/>
        <v>0.28860028860028858</v>
      </c>
    </row>
    <row r="22" spans="1:4" x14ac:dyDescent="0.25">
      <c r="A22" t="s">
        <v>1281</v>
      </c>
      <c r="B22">
        <v>9948043</v>
      </c>
      <c r="C22">
        <v>3.6</v>
      </c>
      <c r="D22" s="2">
        <f t="shared" si="0"/>
        <v>0.26455026455026454</v>
      </c>
    </row>
    <row r="23" spans="1:4" x14ac:dyDescent="0.25">
      <c r="A23" t="s">
        <v>561</v>
      </c>
      <c r="B23">
        <v>9948043</v>
      </c>
      <c r="C23">
        <v>4.2</v>
      </c>
      <c r="D23" s="2">
        <f t="shared" si="0"/>
        <v>0.22675736961451246</v>
      </c>
    </row>
    <row r="24" spans="1:4" x14ac:dyDescent="0.25">
      <c r="A24" t="s">
        <v>343</v>
      </c>
      <c r="B24">
        <v>9948043</v>
      </c>
      <c r="C24">
        <v>4.5</v>
      </c>
      <c r="D24" s="2">
        <f t="shared" si="0"/>
        <v>0.21164021164021163</v>
      </c>
    </row>
    <row r="25" spans="1:4" x14ac:dyDescent="0.25">
      <c r="A25" t="s">
        <v>340</v>
      </c>
      <c r="B25">
        <v>9948043</v>
      </c>
      <c r="C25">
        <v>4.5</v>
      </c>
      <c r="D25" s="2">
        <f t="shared" si="0"/>
        <v>0.21164021164021163</v>
      </c>
    </row>
    <row r="26" spans="1:4" x14ac:dyDescent="0.25">
      <c r="A26" t="s">
        <v>341</v>
      </c>
      <c r="B26">
        <v>9948043</v>
      </c>
      <c r="C26">
        <v>4.5</v>
      </c>
      <c r="D26" s="2">
        <f t="shared" si="0"/>
        <v>0.21164021164021163</v>
      </c>
    </row>
    <row r="27" spans="1:4" x14ac:dyDescent="0.25">
      <c r="A27" t="s">
        <v>1588</v>
      </c>
      <c r="B27">
        <v>9948043</v>
      </c>
      <c r="C27">
        <v>4.33</v>
      </c>
      <c r="D27" s="2">
        <f t="shared" si="0"/>
        <v>0.21994941163532386</v>
      </c>
    </row>
    <row r="28" spans="1:4" x14ac:dyDescent="0.25">
      <c r="A28" t="s">
        <v>342</v>
      </c>
      <c r="B28">
        <v>9948043</v>
      </c>
      <c r="C28">
        <v>5.5</v>
      </c>
      <c r="D28" s="2">
        <f t="shared" si="0"/>
        <v>0.17316017316017315</v>
      </c>
    </row>
    <row r="29" spans="1:4" x14ac:dyDescent="0.25">
      <c r="A29" t="s">
        <v>5391</v>
      </c>
      <c r="B29">
        <v>9948043</v>
      </c>
      <c r="C29">
        <v>5.5</v>
      </c>
      <c r="D29" s="2">
        <f t="shared" si="0"/>
        <v>0.17316017316017315</v>
      </c>
    </row>
    <row r="30" spans="1:4" x14ac:dyDescent="0.25">
      <c r="A30" t="s">
        <v>337</v>
      </c>
      <c r="B30">
        <v>9948043</v>
      </c>
      <c r="C30">
        <v>5</v>
      </c>
      <c r="D30" s="2">
        <f t="shared" si="0"/>
        <v>0.19047619047619047</v>
      </c>
    </row>
    <row r="31" spans="1:4" x14ac:dyDescent="0.25">
      <c r="A31" t="s">
        <v>345</v>
      </c>
      <c r="B31">
        <v>9948043</v>
      </c>
      <c r="C31">
        <v>5</v>
      </c>
      <c r="D31" s="2">
        <f t="shared" si="0"/>
        <v>0.19047619047619047</v>
      </c>
    </row>
    <row r="32" spans="1:4" x14ac:dyDescent="0.25">
      <c r="A32" t="s">
        <v>1580</v>
      </c>
      <c r="B32">
        <v>9948043</v>
      </c>
      <c r="C32">
        <v>6</v>
      </c>
      <c r="D32" s="2">
        <f t="shared" si="0"/>
        <v>0.15873015873015872</v>
      </c>
    </row>
    <row r="33" spans="1:4" x14ac:dyDescent="0.25">
      <c r="A33" t="s">
        <v>1273</v>
      </c>
      <c r="B33">
        <v>9948043</v>
      </c>
      <c r="C33">
        <v>6</v>
      </c>
      <c r="D33" s="2">
        <f t="shared" si="0"/>
        <v>0.15873015873015872</v>
      </c>
    </row>
    <row r="34" spans="1:4" x14ac:dyDescent="0.25">
      <c r="A34" t="s">
        <v>865</v>
      </c>
      <c r="B34">
        <v>9948043</v>
      </c>
      <c r="C34">
        <v>6</v>
      </c>
      <c r="D34" s="2">
        <f t="shared" si="0"/>
        <v>0.15873015873015872</v>
      </c>
    </row>
    <row r="35" spans="1:4" x14ac:dyDescent="0.25">
      <c r="A35" t="s">
        <v>339</v>
      </c>
      <c r="B35">
        <v>9948043</v>
      </c>
      <c r="C35">
        <v>10</v>
      </c>
      <c r="D35" s="2">
        <f t="shared" si="0"/>
        <v>9.5238095238095233E-2</v>
      </c>
    </row>
    <row r="36" spans="1:4" x14ac:dyDescent="0.25">
      <c r="A36" t="s">
        <v>929</v>
      </c>
      <c r="B36">
        <v>9948043</v>
      </c>
      <c r="C36">
        <v>21</v>
      </c>
      <c r="D36" s="2">
        <f t="shared" si="0"/>
        <v>4.5351473922902487E-2</v>
      </c>
    </row>
    <row r="37" spans="1:4" x14ac:dyDescent="0.25">
      <c r="A37" t="s">
        <v>338</v>
      </c>
      <c r="B37">
        <v>9948043</v>
      </c>
      <c r="C37">
        <v>21</v>
      </c>
      <c r="D37" s="2">
        <f t="shared" si="0"/>
        <v>4.5351473922902487E-2</v>
      </c>
    </row>
    <row r="38" spans="1:4" x14ac:dyDescent="0.25">
      <c r="A38" t="s">
        <v>355</v>
      </c>
      <c r="B38">
        <v>9947892</v>
      </c>
      <c r="C38">
        <v>4.5</v>
      </c>
      <c r="D38" s="2">
        <f t="shared" si="0"/>
        <v>0.21164021164021163</v>
      </c>
    </row>
    <row r="39" spans="1:4" x14ac:dyDescent="0.25">
      <c r="A39" t="s">
        <v>549</v>
      </c>
      <c r="B39">
        <v>9947892</v>
      </c>
      <c r="C39">
        <v>5</v>
      </c>
      <c r="D39" s="2">
        <f t="shared" si="0"/>
        <v>0.19047619047619047</v>
      </c>
    </row>
    <row r="40" spans="1:4" x14ac:dyDescent="0.25">
      <c r="A40" t="s">
        <v>352</v>
      </c>
      <c r="B40">
        <v>9947892</v>
      </c>
      <c r="C40">
        <v>5.5</v>
      </c>
      <c r="D40" s="2">
        <f t="shared" si="0"/>
        <v>0.17316017316017315</v>
      </c>
    </row>
    <row r="41" spans="1:4" x14ac:dyDescent="0.25">
      <c r="A41" t="s">
        <v>353</v>
      </c>
      <c r="B41">
        <v>9947892</v>
      </c>
      <c r="C41">
        <v>5.5</v>
      </c>
      <c r="D41" s="2">
        <f t="shared" si="0"/>
        <v>0.17316017316017315</v>
      </c>
    </row>
    <row r="42" spans="1:4" x14ac:dyDescent="0.25">
      <c r="A42" t="s">
        <v>354</v>
      </c>
      <c r="B42">
        <v>9947892</v>
      </c>
      <c r="C42">
        <v>5.5</v>
      </c>
      <c r="D42" s="2">
        <f t="shared" si="0"/>
        <v>0.17316017316017315</v>
      </c>
    </row>
    <row r="43" spans="1:4" x14ac:dyDescent="0.25">
      <c r="A43" t="s">
        <v>832</v>
      </c>
      <c r="B43">
        <v>9947892</v>
      </c>
      <c r="C43">
        <v>6</v>
      </c>
      <c r="D43" s="2">
        <f t="shared" si="0"/>
        <v>0.15873015873015872</v>
      </c>
    </row>
    <row r="44" spans="1:4" x14ac:dyDescent="0.25">
      <c r="A44" t="s">
        <v>1059</v>
      </c>
      <c r="B44">
        <v>9947892</v>
      </c>
      <c r="C44">
        <v>6</v>
      </c>
      <c r="D44" s="2">
        <f t="shared" si="0"/>
        <v>0.15873015873015872</v>
      </c>
    </row>
    <row r="45" spans="1:4" x14ac:dyDescent="0.25">
      <c r="A45" t="s">
        <v>357</v>
      </c>
      <c r="B45">
        <v>9947892</v>
      </c>
      <c r="C45">
        <v>6</v>
      </c>
      <c r="D45" s="2">
        <f t="shared" si="0"/>
        <v>0.15873015873015872</v>
      </c>
    </row>
    <row r="46" spans="1:4" x14ac:dyDescent="0.25">
      <c r="A46" t="s">
        <v>1590</v>
      </c>
      <c r="B46">
        <v>9947892</v>
      </c>
      <c r="C46">
        <v>6</v>
      </c>
      <c r="D46" s="2">
        <f t="shared" si="0"/>
        <v>0.15873015873015872</v>
      </c>
    </row>
    <row r="47" spans="1:4" x14ac:dyDescent="0.25">
      <c r="A47" t="s">
        <v>1605</v>
      </c>
      <c r="B47">
        <v>9947892</v>
      </c>
      <c r="C47">
        <v>6.5</v>
      </c>
      <c r="D47" s="2">
        <f t="shared" si="0"/>
        <v>0.14652014652014653</v>
      </c>
    </row>
    <row r="48" spans="1:4" x14ac:dyDescent="0.25">
      <c r="A48" t="s">
        <v>884</v>
      </c>
      <c r="B48">
        <v>9947892</v>
      </c>
      <c r="C48">
        <v>7.5</v>
      </c>
      <c r="D48" s="2">
        <f t="shared" si="0"/>
        <v>0.12698412698412698</v>
      </c>
    </row>
    <row r="49" spans="1:4" x14ac:dyDescent="0.25">
      <c r="A49" t="s">
        <v>348</v>
      </c>
      <c r="B49">
        <v>9947892</v>
      </c>
      <c r="C49">
        <v>7.5</v>
      </c>
      <c r="D49" s="2">
        <f t="shared" si="0"/>
        <v>0.12698412698412698</v>
      </c>
    </row>
    <row r="50" spans="1:4" x14ac:dyDescent="0.25">
      <c r="A50" t="s">
        <v>356</v>
      </c>
      <c r="B50">
        <v>9947892</v>
      </c>
      <c r="C50">
        <v>7.5</v>
      </c>
      <c r="D50" s="2">
        <f t="shared" si="0"/>
        <v>0.12698412698412698</v>
      </c>
    </row>
    <row r="51" spans="1:4" x14ac:dyDescent="0.25">
      <c r="A51" t="s">
        <v>482</v>
      </c>
      <c r="B51">
        <v>9947892</v>
      </c>
      <c r="C51">
        <v>7.5</v>
      </c>
      <c r="D51" s="2">
        <f t="shared" si="0"/>
        <v>0.12698412698412698</v>
      </c>
    </row>
    <row r="52" spans="1:4" x14ac:dyDescent="0.25">
      <c r="A52" t="s">
        <v>351</v>
      </c>
      <c r="B52">
        <v>9947892</v>
      </c>
      <c r="C52">
        <v>9.5</v>
      </c>
      <c r="D52" s="2">
        <f t="shared" si="0"/>
        <v>0.10025062656641603</v>
      </c>
    </row>
    <row r="53" spans="1:4" x14ac:dyDescent="0.25">
      <c r="A53" t="s">
        <v>543</v>
      </c>
      <c r="B53">
        <v>9947892</v>
      </c>
      <c r="C53">
        <v>9.5</v>
      </c>
      <c r="D53" s="2">
        <f t="shared" si="0"/>
        <v>0.10025062656641603</v>
      </c>
    </row>
    <row r="54" spans="1:4" x14ac:dyDescent="0.25">
      <c r="A54" t="s">
        <v>1049</v>
      </c>
      <c r="B54">
        <v>9947892</v>
      </c>
      <c r="C54">
        <v>14</v>
      </c>
      <c r="D54" s="2">
        <f t="shared" si="0"/>
        <v>6.8027210884353734E-2</v>
      </c>
    </row>
    <row r="55" spans="1:4" x14ac:dyDescent="0.25">
      <c r="A55" t="s">
        <v>1033</v>
      </c>
      <c r="B55">
        <v>9947892</v>
      </c>
      <c r="C55">
        <v>21</v>
      </c>
      <c r="D55" s="2">
        <f t="shared" si="0"/>
        <v>4.5351473922902487E-2</v>
      </c>
    </row>
    <row r="56" spans="1:4" x14ac:dyDescent="0.25">
      <c r="A56" t="s">
        <v>349</v>
      </c>
      <c r="B56">
        <v>9947892</v>
      </c>
      <c r="C56">
        <v>21</v>
      </c>
      <c r="D56" s="2">
        <f t="shared" si="0"/>
        <v>4.5351473922902487E-2</v>
      </c>
    </row>
    <row r="57" spans="1:4" x14ac:dyDescent="0.25">
      <c r="A57" t="s">
        <v>662</v>
      </c>
      <c r="B57">
        <v>9947892</v>
      </c>
      <c r="C57">
        <v>23</v>
      </c>
      <c r="D57" s="2">
        <f t="shared" si="0"/>
        <v>4.1407867494824016E-2</v>
      </c>
    </row>
    <row r="58" spans="1:4" x14ac:dyDescent="0.25">
      <c r="A58" t="s">
        <v>324</v>
      </c>
      <c r="B58">
        <v>9947892</v>
      </c>
      <c r="C58">
        <v>2.6</v>
      </c>
      <c r="D58" s="2">
        <f t="shared" si="0"/>
        <v>0.36630036630036628</v>
      </c>
    </row>
    <row r="59" spans="1:4" x14ac:dyDescent="0.25">
      <c r="A59" t="s">
        <v>322</v>
      </c>
      <c r="B59">
        <v>9947892</v>
      </c>
      <c r="C59">
        <v>2.4</v>
      </c>
      <c r="D59" s="2">
        <f t="shared" si="0"/>
        <v>0.3968253968253968</v>
      </c>
    </row>
    <row r="60" spans="1:4" x14ac:dyDescent="0.25">
      <c r="A60" t="s">
        <v>1550</v>
      </c>
      <c r="B60">
        <v>9947892</v>
      </c>
      <c r="C60">
        <v>2.88</v>
      </c>
      <c r="D60" s="2">
        <f t="shared" si="0"/>
        <v>0.33068783068783064</v>
      </c>
    </row>
    <row r="61" spans="1:4" x14ac:dyDescent="0.25">
      <c r="A61" t="s">
        <v>1039</v>
      </c>
      <c r="B61">
        <v>9947892</v>
      </c>
      <c r="C61">
        <v>3.75</v>
      </c>
      <c r="D61" s="2">
        <f t="shared" si="0"/>
        <v>0.25396825396825395</v>
      </c>
    </row>
    <row r="62" spans="1:4" x14ac:dyDescent="0.25">
      <c r="A62" t="s">
        <v>315</v>
      </c>
      <c r="B62">
        <v>9947892</v>
      </c>
      <c r="C62">
        <v>3.75</v>
      </c>
      <c r="D62" s="2">
        <f t="shared" si="0"/>
        <v>0.25396825396825395</v>
      </c>
    </row>
    <row r="63" spans="1:4" x14ac:dyDescent="0.25">
      <c r="A63" t="s">
        <v>318</v>
      </c>
      <c r="B63">
        <v>9947892</v>
      </c>
      <c r="C63">
        <v>3.75</v>
      </c>
      <c r="D63" s="2">
        <f t="shared" si="0"/>
        <v>0.25396825396825395</v>
      </c>
    </row>
    <row r="64" spans="1:4" x14ac:dyDescent="0.25">
      <c r="A64" t="s">
        <v>585</v>
      </c>
      <c r="B64">
        <v>9947892</v>
      </c>
      <c r="C64">
        <v>3.2</v>
      </c>
      <c r="D64" s="2">
        <f t="shared" si="0"/>
        <v>0.29761904761904762</v>
      </c>
    </row>
    <row r="65" spans="1:4" x14ac:dyDescent="0.25">
      <c r="A65" t="s">
        <v>319</v>
      </c>
      <c r="B65">
        <v>9947892</v>
      </c>
      <c r="C65">
        <v>4.5</v>
      </c>
      <c r="D65" s="2">
        <f t="shared" si="0"/>
        <v>0.21164021164021163</v>
      </c>
    </row>
    <row r="66" spans="1:4" x14ac:dyDescent="0.25">
      <c r="A66" t="s">
        <v>323</v>
      </c>
      <c r="B66">
        <v>9947892</v>
      </c>
      <c r="C66">
        <v>4.5</v>
      </c>
      <c r="D66" s="2">
        <f t="shared" ref="D66:D129" si="1">1/C66/1.05</f>
        <v>0.21164021164021163</v>
      </c>
    </row>
    <row r="67" spans="1:4" x14ac:dyDescent="0.25">
      <c r="A67" t="s">
        <v>1547</v>
      </c>
      <c r="B67">
        <v>9947892</v>
      </c>
      <c r="C67">
        <v>4.5</v>
      </c>
      <c r="D67" s="2">
        <f t="shared" si="1"/>
        <v>0.21164021164021163</v>
      </c>
    </row>
    <row r="68" spans="1:4" x14ac:dyDescent="0.25">
      <c r="A68" t="s">
        <v>320</v>
      </c>
      <c r="B68">
        <v>9947892</v>
      </c>
      <c r="C68">
        <v>4.5</v>
      </c>
      <c r="D68" s="2">
        <f t="shared" si="1"/>
        <v>0.21164021164021163</v>
      </c>
    </row>
    <row r="69" spans="1:4" x14ac:dyDescent="0.25">
      <c r="A69" t="s">
        <v>1132</v>
      </c>
      <c r="B69">
        <v>9947892</v>
      </c>
      <c r="C69">
        <v>4.5</v>
      </c>
      <c r="D69" s="2">
        <f t="shared" si="1"/>
        <v>0.21164021164021163</v>
      </c>
    </row>
    <row r="70" spans="1:4" x14ac:dyDescent="0.25">
      <c r="A70" t="s">
        <v>321</v>
      </c>
      <c r="B70">
        <v>9947892</v>
      </c>
      <c r="C70">
        <v>4</v>
      </c>
      <c r="D70" s="2">
        <f t="shared" si="1"/>
        <v>0.23809523809523808</v>
      </c>
    </row>
    <row r="71" spans="1:4" x14ac:dyDescent="0.25">
      <c r="A71" t="s">
        <v>938</v>
      </c>
      <c r="B71">
        <v>9947892</v>
      </c>
      <c r="C71">
        <v>5.5</v>
      </c>
      <c r="D71" s="2">
        <f t="shared" si="1"/>
        <v>0.17316017316017315</v>
      </c>
    </row>
    <row r="72" spans="1:4" x14ac:dyDescent="0.25">
      <c r="A72" t="s">
        <v>897</v>
      </c>
      <c r="B72">
        <v>9947892</v>
      </c>
      <c r="C72">
        <v>6</v>
      </c>
      <c r="D72" s="2">
        <f t="shared" si="1"/>
        <v>0.15873015873015872</v>
      </c>
    </row>
    <row r="73" spans="1:4" x14ac:dyDescent="0.25">
      <c r="A73" t="s">
        <v>317</v>
      </c>
      <c r="B73">
        <v>9947892</v>
      </c>
      <c r="C73">
        <v>6</v>
      </c>
      <c r="D73" s="2">
        <f t="shared" si="1"/>
        <v>0.15873015873015872</v>
      </c>
    </row>
    <row r="74" spans="1:4" x14ac:dyDescent="0.25">
      <c r="A74" t="s">
        <v>316</v>
      </c>
      <c r="B74">
        <v>9947892</v>
      </c>
      <c r="C74">
        <v>7</v>
      </c>
      <c r="D74" s="2">
        <f t="shared" si="1"/>
        <v>0.13605442176870747</v>
      </c>
    </row>
    <row r="75" spans="1:4" x14ac:dyDescent="0.25">
      <c r="A75" t="s">
        <v>310</v>
      </c>
      <c r="B75">
        <v>9947893</v>
      </c>
      <c r="C75">
        <v>2.4</v>
      </c>
      <c r="D75" s="2">
        <f t="shared" si="1"/>
        <v>0.3968253968253968</v>
      </c>
    </row>
    <row r="76" spans="1:4" x14ac:dyDescent="0.25">
      <c r="A76" t="s">
        <v>312</v>
      </c>
      <c r="B76">
        <v>9947893</v>
      </c>
      <c r="C76">
        <v>2</v>
      </c>
      <c r="D76" s="2">
        <f t="shared" si="1"/>
        <v>0.47619047619047616</v>
      </c>
    </row>
    <row r="77" spans="1:4" x14ac:dyDescent="0.25">
      <c r="A77" t="s">
        <v>313</v>
      </c>
      <c r="B77">
        <v>9947893</v>
      </c>
      <c r="C77">
        <v>2.25</v>
      </c>
      <c r="D77" s="2">
        <f t="shared" si="1"/>
        <v>0.42328042328042326</v>
      </c>
    </row>
    <row r="78" spans="1:4" x14ac:dyDescent="0.25">
      <c r="A78" t="s">
        <v>304</v>
      </c>
      <c r="B78">
        <v>9947893</v>
      </c>
      <c r="C78">
        <v>2.75</v>
      </c>
      <c r="D78" s="2">
        <f t="shared" si="1"/>
        <v>0.34632034632034631</v>
      </c>
    </row>
    <row r="79" spans="1:4" x14ac:dyDescent="0.25">
      <c r="A79" t="s">
        <v>5397</v>
      </c>
      <c r="B79">
        <v>9947893</v>
      </c>
      <c r="C79">
        <v>2.88</v>
      </c>
      <c r="D79" s="2">
        <f t="shared" si="1"/>
        <v>0.33068783068783064</v>
      </c>
    </row>
    <row r="80" spans="1:4" x14ac:dyDescent="0.25">
      <c r="A80" t="s">
        <v>1067</v>
      </c>
      <c r="B80">
        <v>9947893</v>
      </c>
      <c r="C80">
        <v>2.4</v>
      </c>
      <c r="D80" s="2">
        <f t="shared" si="1"/>
        <v>0.3968253968253968</v>
      </c>
    </row>
    <row r="81" spans="1:4" x14ac:dyDescent="0.25">
      <c r="A81" t="s">
        <v>311</v>
      </c>
      <c r="B81">
        <v>9947893</v>
      </c>
      <c r="C81">
        <v>3.75</v>
      </c>
      <c r="D81" s="2">
        <f t="shared" si="1"/>
        <v>0.25396825396825395</v>
      </c>
    </row>
    <row r="82" spans="1:4" x14ac:dyDescent="0.25">
      <c r="A82" t="s">
        <v>5398</v>
      </c>
      <c r="B82">
        <v>9947893</v>
      </c>
      <c r="C82">
        <v>3.75</v>
      </c>
      <c r="D82" s="2">
        <f t="shared" si="1"/>
        <v>0.25396825396825395</v>
      </c>
    </row>
    <row r="83" spans="1:4" x14ac:dyDescent="0.25">
      <c r="A83" t="s">
        <v>1533</v>
      </c>
      <c r="B83">
        <v>9947893</v>
      </c>
      <c r="C83">
        <v>3.4</v>
      </c>
      <c r="D83" s="2">
        <f t="shared" si="1"/>
        <v>0.28011204481792717</v>
      </c>
    </row>
    <row r="84" spans="1:4" x14ac:dyDescent="0.25">
      <c r="A84" t="s">
        <v>598</v>
      </c>
      <c r="B84">
        <v>9947893</v>
      </c>
      <c r="C84">
        <v>3.5</v>
      </c>
      <c r="D84" s="2">
        <f t="shared" si="1"/>
        <v>0.27210884353741494</v>
      </c>
    </row>
    <row r="85" spans="1:4" x14ac:dyDescent="0.25">
      <c r="A85" t="s">
        <v>309</v>
      </c>
      <c r="B85">
        <v>9947893</v>
      </c>
      <c r="C85">
        <v>3.75</v>
      </c>
      <c r="D85" s="2">
        <f t="shared" si="1"/>
        <v>0.25396825396825395</v>
      </c>
    </row>
    <row r="86" spans="1:4" x14ac:dyDescent="0.25">
      <c r="A86" t="s">
        <v>307</v>
      </c>
      <c r="B86">
        <v>9947893</v>
      </c>
      <c r="C86">
        <v>3.75</v>
      </c>
      <c r="D86" s="2">
        <f t="shared" si="1"/>
        <v>0.25396825396825395</v>
      </c>
    </row>
    <row r="87" spans="1:4" x14ac:dyDescent="0.25">
      <c r="A87" t="s">
        <v>1075</v>
      </c>
      <c r="B87">
        <v>9947893</v>
      </c>
      <c r="C87">
        <v>3.6</v>
      </c>
      <c r="D87" s="2">
        <f t="shared" si="1"/>
        <v>0.26455026455026454</v>
      </c>
    </row>
    <row r="88" spans="1:4" x14ac:dyDescent="0.25">
      <c r="A88" t="s">
        <v>308</v>
      </c>
      <c r="B88">
        <v>9947893</v>
      </c>
      <c r="C88">
        <v>4.5</v>
      </c>
      <c r="D88" s="2">
        <f t="shared" si="1"/>
        <v>0.21164021164021163</v>
      </c>
    </row>
    <row r="89" spans="1:4" x14ac:dyDescent="0.25">
      <c r="A89" t="s">
        <v>305</v>
      </c>
      <c r="B89">
        <v>9947893</v>
      </c>
      <c r="C89">
        <v>9.5</v>
      </c>
      <c r="D89" s="2">
        <f t="shared" si="1"/>
        <v>0.10025062656641603</v>
      </c>
    </row>
    <row r="90" spans="1:4" x14ac:dyDescent="0.25">
      <c r="A90" t="s">
        <v>1529</v>
      </c>
      <c r="B90">
        <v>9947893</v>
      </c>
      <c r="C90">
        <v>10</v>
      </c>
      <c r="D90" s="2">
        <f t="shared" si="1"/>
        <v>9.5238095238095233E-2</v>
      </c>
    </row>
    <row r="91" spans="1:4" x14ac:dyDescent="0.25">
      <c r="A91" t="s">
        <v>5400</v>
      </c>
      <c r="B91">
        <v>9947893</v>
      </c>
      <c r="C91">
        <v>6.5</v>
      </c>
      <c r="D91" s="2">
        <f t="shared" si="1"/>
        <v>0.14652014652014653</v>
      </c>
    </row>
    <row r="92" spans="1:4" x14ac:dyDescent="0.25">
      <c r="A92" t="s">
        <v>1668</v>
      </c>
      <c r="B92">
        <v>9947893</v>
      </c>
      <c r="C92">
        <v>6</v>
      </c>
      <c r="D92" s="2">
        <f t="shared" si="1"/>
        <v>0.15873015873015872</v>
      </c>
    </row>
    <row r="93" spans="1:4" x14ac:dyDescent="0.25">
      <c r="A93" t="s">
        <v>401</v>
      </c>
      <c r="B93">
        <v>9947893</v>
      </c>
      <c r="C93">
        <v>6.5</v>
      </c>
      <c r="D93" s="2">
        <f t="shared" si="1"/>
        <v>0.14652014652014653</v>
      </c>
    </row>
    <row r="94" spans="1:4" x14ac:dyDescent="0.25">
      <c r="A94" t="s">
        <v>398</v>
      </c>
      <c r="B94">
        <v>9947893</v>
      </c>
      <c r="C94">
        <v>7.5</v>
      </c>
      <c r="D94" s="2">
        <f t="shared" si="1"/>
        <v>0.12698412698412698</v>
      </c>
    </row>
    <row r="95" spans="1:4" x14ac:dyDescent="0.25">
      <c r="A95" t="s">
        <v>535</v>
      </c>
      <c r="B95">
        <v>9947893</v>
      </c>
      <c r="C95">
        <v>7</v>
      </c>
      <c r="D95" s="2">
        <f t="shared" si="1"/>
        <v>0.13605442176870747</v>
      </c>
    </row>
    <row r="96" spans="1:4" x14ac:dyDescent="0.25">
      <c r="A96" t="s">
        <v>400</v>
      </c>
      <c r="B96">
        <v>9947893</v>
      </c>
      <c r="C96">
        <v>7.5</v>
      </c>
      <c r="D96" s="2">
        <f t="shared" si="1"/>
        <v>0.12698412698412698</v>
      </c>
    </row>
    <row r="97" spans="1:4" x14ac:dyDescent="0.25">
      <c r="A97" t="s">
        <v>608</v>
      </c>
      <c r="B97">
        <v>9947893</v>
      </c>
      <c r="C97">
        <v>8</v>
      </c>
      <c r="D97" s="2">
        <f t="shared" si="1"/>
        <v>0.11904761904761904</v>
      </c>
    </row>
    <row r="98" spans="1:4" x14ac:dyDescent="0.25">
      <c r="A98" t="s">
        <v>830</v>
      </c>
      <c r="B98">
        <v>9947893</v>
      </c>
      <c r="C98">
        <v>8.5</v>
      </c>
      <c r="D98" s="2">
        <f t="shared" si="1"/>
        <v>0.11204481792717086</v>
      </c>
    </row>
    <row r="99" spans="1:4" x14ac:dyDescent="0.25">
      <c r="A99" t="s">
        <v>541</v>
      </c>
      <c r="B99">
        <v>9947893</v>
      </c>
      <c r="C99">
        <v>8</v>
      </c>
      <c r="D99" s="2">
        <f t="shared" si="1"/>
        <v>0.11904761904761904</v>
      </c>
    </row>
    <row r="100" spans="1:4" x14ac:dyDescent="0.25">
      <c r="A100" t="s">
        <v>1212</v>
      </c>
      <c r="B100">
        <v>9947893</v>
      </c>
      <c r="C100">
        <v>9</v>
      </c>
      <c r="D100" s="2">
        <f t="shared" si="1"/>
        <v>0.10582010582010581</v>
      </c>
    </row>
    <row r="101" spans="1:4" x14ac:dyDescent="0.25">
      <c r="A101" t="s">
        <v>396</v>
      </c>
      <c r="B101">
        <v>9947893</v>
      </c>
      <c r="C101">
        <v>9.5</v>
      </c>
      <c r="D101" s="2">
        <f t="shared" si="1"/>
        <v>0.10025062656641603</v>
      </c>
    </row>
    <row r="102" spans="1:4" x14ac:dyDescent="0.25">
      <c r="A102" t="s">
        <v>979</v>
      </c>
      <c r="B102">
        <v>9947893</v>
      </c>
      <c r="C102">
        <v>9</v>
      </c>
      <c r="D102" s="2">
        <f t="shared" si="1"/>
        <v>0.10582010582010581</v>
      </c>
    </row>
    <row r="103" spans="1:4" x14ac:dyDescent="0.25">
      <c r="A103" t="s">
        <v>395</v>
      </c>
      <c r="B103">
        <v>9947893</v>
      </c>
      <c r="C103">
        <v>13</v>
      </c>
      <c r="D103" s="2">
        <f t="shared" si="1"/>
        <v>7.3260073260073263E-2</v>
      </c>
    </row>
    <row r="104" spans="1:4" x14ac:dyDescent="0.25">
      <c r="A104" t="s">
        <v>394</v>
      </c>
      <c r="B104">
        <v>9947893</v>
      </c>
      <c r="C104">
        <v>15</v>
      </c>
      <c r="D104" s="2">
        <f t="shared" si="1"/>
        <v>6.3492063492063489E-2</v>
      </c>
    </row>
    <row r="105" spans="1:4" x14ac:dyDescent="0.25">
      <c r="A105" t="s">
        <v>397</v>
      </c>
      <c r="B105">
        <v>9947893</v>
      </c>
      <c r="C105">
        <v>17</v>
      </c>
      <c r="D105" s="2">
        <f t="shared" si="1"/>
        <v>5.6022408963585429E-2</v>
      </c>
    </row>
    <row r="106" spans="1:4" x14ac:dyDescent="0.25">
      <c r="A106" t="s">
        <v>5402</v>
      </c>
      <c r="B106">
        <v>9947893</v>
      </c>
      <c r="C106">
        <v>17</v>
      </c>
      <c r="D106" s="2">
        <f t="shared" si="1"/>
        <v>5.6022408963585429E-2</v>
      </c>
    </row>
    <row r="107" spans="1:4" x14ac:dyDescent="0.25">
      <c r="A107" t="s">
        <v>393</v>
      </c>
      <c r="B107">
        <v>9947893</v>
      </c>
      <c r="C107">
        <v>21</v>
      </c>
      <c r="D107" s="2">
        <f t="shared" si="1"/>
        <v>4.5351473922902487E-2</v>
      </c>
    </row>
    <row r="108" spans="1:4" x14ac:dyDescent="0.25">
      <c r="A108" t="s">
        <v>771</v>
      </c>
      <c r="B108">
        <v>9947893</v>
      </c>
      <c r="C108">
        <v>23</v>
      </c>
      <c r="D108" s="2">
        <f t="shared" si="1"/>
        <v>4.1407867494824016E-2</v>
      </c>
    </row>
    <row r="109" spans="1:4" x14ac:dyDescent="0.25">
      <c r="A109" t="s">
        <v>392</v>
      </c>
      <c r="B109">
        <v>9947893</v>
      </c>
      <c r="C109">
        <v>23</v>
      </c>
      <c r="D109" s="2">
        <f t="shared" si="1"/>
        <v>4.1407867494824016E-2</v>
      </c>
    </row>
    <row r="110" spans="1:4" x14ac:dyDescent="0.25">
      <c r="A110" t="s">
        <v>1667</v>
      </c>
      <c r="B110">
        <v>9947893</v>
      </c>
      <c r="C110">
        <v>31</v>
      </c>
      <c r="D110" s="2">
        <f t="shared" si="1"/>
        <v>3.072196620583717E-2</v>
      </c>
    </row>
    <row r="111" spans="1:4" x14ac:dyDescent="0.25">
      <c r="A111" t="s">
        <v>247</v>
      </c>
      <c r="B111">
        <v>9947903</v>
      </c>
      <c r="C111">
        <v>5.5</v>
      </c>
      <c r="D111" s="2">
        <f t="shared" si="1"/>
        <v>0.17316017316017315</v>
      </c>
    </row>
    <row r="112" spans="1:4" x14ac:dyDescent="0.25">
      <c r="A112" t="s">
        <v>531</v>
      </c>
      <c r="B112">
        <v>9947903</v>
      </c>
      <c r="C112">
        <v>5</v>
      </c>
      <c r="D112" s="2">
        <f t="shared" si="1"/>
        <v>0.19047619047619047</v>
      </c>
    </row>
    <row r="113" spans="1:4" x14ac:dyDescent="0.25">
      <c r="A113" t="s">
        <v>1210</v>
      </c>
      <c r="B113">
        <v>9947903</v>
      </c>
      <c r="C113">
        <v>5</v>
      </c>
      <c r="D113" s="2">
        <f t="shared" si="1"/>
        <v>0.19047619047619047</v>
      </c>
    </row>
    <row r="114" spans="1:4" x14ac:dyDescent="0.25">
      <c r="A114" t="s">
        <v>245</v>
      </c>
      <c r="B114">
        <v>9947903</v>
      </c>
      <c r="C114">
        <v>5.5</v>
      </c>
      <c r="D114" s="2">
        <f t="shared" si="1"/>
        <v>0.17316017316017315</v>
      </c>
    </row>
    <row r="115" spans="1:4" x14ac:dyDescent="0.25">
      <c r="A115" t="s">
        <v>807</v>
      </c>
      <c r="B115">
        <v>9947903</v>
      </c>
      <c r="C115">
        <v>5</v>
      </c>
      <c r="D115" s="2">
        <f t="shared" si="1"/>
        <v>0.19047619047619047</v>
      </c>
    </row>
    <row r="116" spans="1:4" x14ac:dyDescent="0.25">
      <c r="A116" t="s">
        <v>737</v>
      </c>
      <c r="B116">
        <v>9947903</v>
      </c>
      <c r="C116">
        <v>5.5</v>
      </c>
      <c r="D116" s="2">
        <f t="shared" si="1"/>
        <v>0.17316017316017315</v>
      </c>
    </row>
    <row r="117" spans="1:4" x14ac:dyDescent="0.25">
      <c r="A117" t="s">
        <v>559</v>
      </c>
      <c r="B117">
        <v>9947903</v>
      </c>
      <c r="C117">
        <v>6</v>
      </c>
      <c r="D117" s="2">
        <f t="shared" si="1"/>
        <v>0.15873015873015872</v>
      </c>
    </row>
    <row r="118" spans="1:4" x14ac:dyDescent="0.25">
      <c r="A118" t="s">
        <v>243</v>
      </c>
      <c r="B118">
        <v>9947903</v>
      </c>
      <c r="C118">
        <v>6.5</v>
      </c>
      <c r="D118" s="2">
        <f t="shared" si="1"/>
        <v>0.14652014652014653</v>
      </c>
    </row>
    <row r="119" spans="1:4" x14ac:dyDescent="0.25">
      <c r="A119" t="s">
        <v>5405</v>
      </c>
      <c r="B119">
        <v>9947903</v>
      </c>
      <c r="C119">
        <v>6</v>
      </c>
      <c r="D119" s="2">
        <f t="shared" si="1"/>
        <v>0.15873015873015872</v>
      </c>
    </row>
    <row r="120" spans="1:4" x14ac:dyDescent="0.25">
      <c r="A120" t="s">
        <v>246</v>
      </c>
      <c r="B120">
        <v>9947903</v>
      </c>
      <c r="C120">
        <v>7</v>
      </c>
      <c r="D120" s="2">
        <f t="shared" si="1"/>
        <v>0.13605442176870747</v>
      </c>
    </row>
    <row r="121" spans="1:4" x14ac:dyDescent="0.25">
      <c r="A121" t="s">
        <v>1189</v>
      </c>
      <c r="B121">
        <v>9947903</v>
      </c>
      <c r="C121">
        <v>7.5</v>
      </c>
      <c r="D121" s="2">
        <f t="shared" si="1"/>
        <v>0.12698412698412698</v>
      </c>
    </row>
    <row r="122" spans="1:4" x14ac:dyDescent="0.25">
      <c r="A122" t="s">
        <v>238</v>
      </c>
      <c r="B122">
        <v>9947903</v>
      </c>
      <c r="C122">
        <v>8</v>
      </c>
      <c r="D122" s="2">
        <f t="shared" si="1"/>
        <v>0.11904761904761904</v>
      </c>
    </row>
    <row r="123" spans="1:4" x14ac:dyDescent="0.25">
      <c r="A123" t="s">
        <v>241</v>
      </c>
      <c r="B123">
        <v>9947903</v>
      </c>
      <c r="C123">
        <v>9</v>
      </c>
      <c r="D123" s="2">
        <f t="shared" si="1"/>
        <v>0.10582010582010581</v>
      </c>
    </row>
    <row r="124" spans="1:4" x14ac:dyDescent="0.25">
      <c r="A124" t="s">
        <v>836</v>
      </c>
      <c r="B124">
        <v>9947903</v>
      </c>
      <c r="C124">
        <v>10</v>
      </c>
      <c r="D124" s="2">
        <f t="shared" si="1"/>
        <v>9.5238095238095233E-2</v>
      </c>
    </row>
    <row r="125" spans="1:4" x14ac:dyDescent="0.25">
      <c r="A125" t="s">
        <v>242</v>
      </c>
      <c r="B125">
        <v>9947903</v>
      </c>
      <c r="C125">
        <v>10</v>
      </c>
      <c r="D125" s="2">
        <f t="shared" si="1"/>
        <v>9.5238095238095233E-2</v>
      </c>
    </row>
    <row r="126" spans="1:4" x14ac:dyDescent="0.25">
      <c r="A126" t="s">
        <v>244</v>
      </c>
      <c r="B126">
        <v>9947903</v>
      </c>
      <c r="C126">
        <v>11</v>
      </c>
      <c r="D126" s="2">
        <f t="shared" si="1"/>
        <v>8.6580086580086577E-2</v>
      </c>
    </row>
    <row r="127" spans="1:4" x14ac:dyDescent="0.25">
      <c r="A127" t="s">
        <v>1399</v>
      </c>
      <c r="B127">
        <v>9947903</v>
      </c>
      <c r="C127">
        <v>14</v>
      </c>
      <c r="D127" s="2">
        <f t="shared" si="1"/>
        <v>6.8027210884353734E-2</v>
      </c>
    </row>
    <row r="128" spans="1:4" x14ac:dyDescent="0.25">
      <c r="A128" t="s">
        <v>240</v>
      </c>
      <c r="B128">
        <v>9947903</v>
      </c>
      <c r="C128">
        <v>15</v>
      </c>
      <c r="D128" s="2">
        <f t="shared" si="1"/>
        <v>6.3492063492063489E-2</v>
      </c>
    </row>
    <row r="129" spans="1:4" x14ac:dyDescent="0.25">
      <c r="A129" t="s">
        <v>1385</v>
      </c>
      <c r="B129">
        <v>9947903</v>
      </c>
      <c r="C129">
        <v>15</v>
      </c>
      <c r="D129" s="2">
        <f t="shared" si="1"/>
        <v>6.3492063492063489E-2</v>
      </c>
    </row>
    <row r="130" spans="1:4" x14ac:dyDescent="0.25">
      <c r="A130" t="s">
        <v>239</v>
      </c>
      <c r="B130">
        <v>9947903</v>
      </c>
      <c r="C130">
        <v>23</v>
      </c>
      <c r="D130" s="2">
        <f t="shared" ref="D130:D193" si="2">1/C130/1.05</f>
        <v>4.1407867494824016E-2</v>
      </c>
    </row>
    <row r="131" spans="1:4" x14ac:dyDescent="0.25">
      <c r="A131" t="s">
        <v>277</v>
      </c>
      <c r="B131">
        <v>9947903</v>
      </c>
      <c r="C131">
        <v>2.8</v>
      </c>
      <c r="D131" s="2">
        <f t="shared" si="2"/>
        <v>0.3401360544217687</v>
      </c>
    </row>
    <row r="132" spans="1:4" x14ac:dyDescent="0.25">
      <c r="A132" t="s">
        <v>279</v>
      </c>
      <c r="B132">
        <v>9947903</v>
      </c>
      <c r="C132">
        <v>2.6</v>
      </c>
      <c r="D132" s="2">
        <f t="shared" si="2"/>
        <v>0.36630036630036628</v>
      </c>
    </row>
    <row r="133" spans="1:4" x14ac:dyDescent="0.25">
      <c r="A133" t="s">
        <v>5363</v>
      </c>
      <c r="B133">
        <v>9947903</v>
      </c>
      <c r="C133">
        <v>3.5</v>
      </c>
      <c r="D133" s="2">
        <f t="shared" si="2"/>
        <v>0.27210884353741494</v>
      </c>
    </row>
    <row r="134" spans="1:4" x14ac:dyDescent="0.25">
      <c r="A134" t="s">
        <v>1492</v>
      </c>
      <c r="B134">
        <v>9947903</v>
      </c>
      <c r="C134">
        <v>3.6</v>
      </c>
      <c r="D134" s="2">
        <f t="shared" si="2"/>
        <v>0.26455026455026454</v>
      </c>
    </row>
    <row r="135" spans="1:4" x14ac:dyDescent="0.25">
      <c r="A135" t="s">
        <v>275</v>
      </c>
      <c r="B135">
        <v>9947903</v>
      </c>
      <c r="C135">
        <v>4.5</v>
      </c>
      <c r="D135" s="2">
        <f t="shared" si="2"/>
        <v>0.21164021164021163</v>
      </c>
    </row>
    <row r="136" spans="1:4" x14ac:dyDescent="0.25">
      <c r="A136" t="s">
        <v>679</v>
      </c>
      <c r="B136">
        <v>9947903</v>
      </c>
      <c r="C136">
        <v>4</v>
      </c>
      <c r="D136" s="2">
        <f t="shared" si="2"/>
        <v>0.23809523809523808</v>
      </c>
    </row>
    <row r="137" spans="1:4" x14ac:dyDescent="0.25">
      <c r="A137" t="s">
        <v>280</v>
      </c>
      <c r="B137">
        <v>9947903</v>
      </c>
      <c r="C137">
        <v>4.5</v>
      </c>
      <c r="D137" s="2">
        <f t="shared" si="2"/>
        <v>0.21164021164021163</v>
      </c>
    </row>
    <row r="138" spans="1:4" x14ac:dyDescent="0.25">
      <c r="A138" t="s">
        <v>689</v>
      </c>
      <c r="B138">
        <v>9947903</v>
      </c>
      <c r="C138">
        <v>4.33</v>
      </c>
      <c r="D138" s="2">
        <f t="shared" si="2"/>
        <v>0.21994941163532386</v>
      </c>
    </row>
    <row r="139" spans="1:4" x14ac:dyDescent="0.25">
      <c r="A139" t="s">
        <v>5406</v>
      </c>
      <c r="B139">
        <v>9947903</v>
      </c>
      <c r="C139">
        <v>5.5</v>
      </c>
      <c r="D139" s="2">
        <f t="shared" si="2"/>
        <v>0.17316017316017315</v>
      </c>
    </row>
    <row r="140" spans="1:4" x14ac:dyDescent="0.25">
      <c r="A140" t="s">
        <v>276</v>
      </c>
      <c r="B140">
        <v>9947903</v>
      </c>
      <c r="C140">
        <v>6</v>
      </c>
      <c r="D140" s="2">
        <f t="shared" si="2"/>
        <v>0.15873015873015872</v>
      </c>
    </row>
    <row r="141" spans="1:4" x14ac:dyDescent="0.25">
      <c r="A141" t="s">
        <v>274</v>
      </c>
      <c r="B141">
        <v>9947903</v>
      </c>
      <c r="C141">
        <v>6.5</v>
      </c>
      <c r="D141" s="2">
        <f t="shared" si="2"/>
        <v>0.14652014652014653</v>
      </c>
    </row>
    <row r="142" spans="1:4" x14ac:dyDescent="0.25">
      <c r="A142" t="s">
        <v>271</v>
      </c>
      <c r="B142">
        <v>9947903</v>
      </c>
      <c r="C142">
        <v>8.5</v>
      </c>
      <c r="D142" s="2">
        <f t="shared" si="2"/>
        <v>0.11204481792717086</v>
      </c>
    </row>
    <row r="143" spans="1:4" x14ac:dyDescent="0.25">
      <c r="A143" t="s">
        <v>1494</v>
      </c>
      <c r="B143">
        <v>9947903</v>
      </c>
      <c r="C143">
        <v>9.5</v>
      </c>
      <c r="D143" s="2">
        <f t="shared" si="2"/>
        <v>0.10025062656641603</v>
      </c>
    </row>
    <row r="144" spans="1:4" x14ac:dyDescent="0.25">
      <c r="A144" t="s">
        <v>1503</v>
      </c>
      <c r="B144">
        <v>9947903</v>
      </c>
      <c r="C144">
        <v>10</v>
      </c>
      <c r="D144" s="2">
        <f t="shared" si="2"/>
        <v>9.5238095238095233E-2</v>
      </c>
    </row>
    <row r="145" spans="1:4" x14ac:dyDescent="0.25">
      <c r="A145" t="s">
        <v>578</v>
      </c>
      <c r="B145">
        <v>9947903</v>
      </c>
      <c r="C145">
        <v>10</v>
      </c>
      <c r="D145" s="2">
        <f t="shared" si="2"/>
        <v>9.5238095238095233E-2</v>
      </c>
    </row>
    <row r="146" spans="1:4" x14ac:dyDescent="0.25">
      <c r="A146" t="s">
        <v>272</v>
      </c>
      <c r="B146">
        <v>9947903</v>
      </c>
      <c r="C146">
        <v>14</v>
      </c>
      <c r="D146" s="2">
        <f t="shared" si="2"/>
        <v>6.8027210884353734E-2</v>
      </c>
    </row>
    <row r="147" spans="1:4" x14ac:dyDescent="0.25">
      <c r="A147" t="s">
        <v>273</v>
      </c>
      <c r="B147">
        <v>9947903</v>
      </c>
      <c r="C147">
        <v>15</v>
      </c>
      <c r="D147" s="2">
        <f t="shared" si="2"/>
        <v>6.3492063492063489E-2</v>
      </c>
    </row>
    <row r="148" spans="1:4" x14ac:dyDescent="0.25">
      <c r="A148" t="s">
        <v>1434</v>
      </c>
      <c r="B148">
        <v>9947905</v>
      </c>
      <c r="C148">
        <v>2.88</v>
      </c>
      <c r="D148" s="2">
        <f t="shared" si="2"/>
        <v>0.33068783068783064</v>
      </c>
    </row>
    <row r="149" spans="1:4" x14ac:dyDescent="0.25">
      <c r="A149" t="s">
        <v>220</v>
      </c>
      <c r="B149">
        <v>9947905</v>
      </c>
      <c r="C149">
        <v>3.4</v>
      </c>
      <c r="D149" s="2">
        <f t="shared" si="2"/>
        <v>0.28011204481792717</v>
      </c>
    </row>
    <row r="150" spans="1:4" x14ac:dyDescent="0.25">
      <c r="A150" t="s">
        <v>666</v>
      </c>
      <c r="B150">
        <v>9947905</v>
      </c>
      <c r="C150">
        <v>3</v>
      </c>
      <c r="D150" s="2">
        <f t="shared" si="2"/>
        <v>0.31746031746031744</v>
      </c>
    </row>
    <row r="151" spans="1:4" x14ac:dyDescent="0.25">
      <c r="A151" t="s">
        <v>5407</v>
      </c>
      <c r="B151">
        <v>9947905</v>
      </c>
      <c r="C151">
        <v>4.5</v>
      </c>
      <c r="D151" s="2">
        <f t="shared" si="2"/>
        <v>0.21164021164021163</v>
      </c>
    </row>
    <row r="152" spans="1:4" x14ac:dyDescent="0.25">
      <c r="A152" t="s">
        <v>224</v>
      </c>
      <c r="B152">
        <v>9947905</v>
      </c>
      <c r="C152">
        <v>4.33</v>
      </c>
      <c r="D152" s="2">
        <f t="shared" si="2"/>
        <v>0.21994941163532386</v>
      </c>
    </row>
    <row r="153" spans="1:4" x14ac:dyDescent="0.25">
      <c r="A153" t="s">
        <v>223</v>
      </c>
      <c r="B153">
        <v>9947905</v>
      </c>
      <c r="C153">
        <v>4.33</v>
      </c>
      <c r="D153" s="2">
        <f t="shared" si="2"/>
        <v>0.21994941163532386</v>
      </c>
    </row>
    <row r="154" spans="1:4" x14ac:dyDescent="0.25">
      <c r="A154" t="s">
        <v>225</v>
      </c>
      <c r="B154">
        <v>9947905</v>
      </c>
      <c r="C154">
        <v>4.33</v>
      </c>
      <c r="D154" s="2">
        <f t="shared" si="2"/>
        <v>0.21994941163532386</v>
      </c>
    </row>
    <row r="155" spans="1:4" x14ac:dyDescent="0.25">
      <c r="A155" t="s">
        <v>222</v>
      </c>
      <c r="B155">
        <v>9947905</v>
      </c>
      <c r="C155">
        <v>4</v>
      </c>
      <c r="D155" s="2">
        <f t="shared" si="2"/>
        <v>0.23809523809523808</v>
      </c>
    </row>
    <row r="156" spans="1:4" x14ac:dyDescent="0.25">
      <c r="A156" t="s">
        <v>1064</v>
      </c>
      <c r="B156">
        <v>9947905</v>
      </c>
      <c r="C156">
        <v>4.5</v>
      </c>
      <c r="D156" s="2">
        <f t="shared" si="2"/>
        <v>0.21164021164021163</v>
      </c>
    </row>
    <row r="157" spans="1:4" x14ac:dyDescent="0.25">
      <c r="A157" t="s">
        <v>509</v>
      </c>
      <c r="B157">
        <v>9947905</v>
      </c>
      <c r="C157">
        <v>5.5</v>
      </c>
      <c r="D157" s="2">
        <f t="shared" si="2"/>
        <v>0.17316017316017315</v>
      </c>
    </row>
    <row r="158" spans="1:4" x14ac:dyDescent="0.25">
      <c r="A158" t="s">
        <v>216</v>
      </c>
      <c r="B158">
        <v>9947905</v>
      </c>
      <c r="C158">
        <v>5</v>
      </c>
      <c r="D158" s="2">
        <f t="shared" si="2"/>
        <v>0.19047619047619047</v>
      </c>
    </row>
    <row r="159" spans="1:4" x14ac:dyDescent="0.25">
      <c r="A159" t="s">
        <v>221</v>
      </c>
      <c r="B159">
        <v>9947905</v>
      </c>
      <c r="C159">
        <v>5.5</v>
      </c>
      <c r="D159" s="2">
        <f t="shared" si="2"/>
        <v>0.17316017316017315</v>
      </c>
    </row>
    <row r="160" spans="1:4" x14ac:dyDescent="0.25">
      <c r="A160" t="s">
        <v>1289</v>
      </c>
      <c r="B160">
        <v>9947905</v>
      </c>
      <c r="C160">
        <v>5.5</v>
      </c>
      <c r="D160" s="2">
        <f t="shared" si="2"/>
        <v>0.17316017316017315</v>
      </c>
    </row>
    <row r="161" spans="1:4" x14ac:dyDescent="0.25">
      <c r="A161" t="s">
        <v>5408</v>
      </c>
      <c r="B161">
        <v>9947905</v>
      </c>
      <c r="C161">
        <v>5</v>
      </c>
      <c r="D161" s="2">
        <f t="shared" si="2"/>
        <v>0.19047619047619047</v>
      </c>
    </row>
    <row r="162" spans="1:4" x14ac:dyDescent="0.25">
      <c r="A162" t="s">
        <v>823</v>
      </c>
      <c r="B162">
        <v>9947905</v>
      </c>
      <c r="C162">
        <v>6</v>
      </c>
      <c r="D162" s="2">
        <f t="shared" si="2"/>
        <v>0.15873015873015872</v>
      </c>
    </row>
    <row r="163" spans="1:4" x14ac:dyDescent="0.25">
      <c r="A163" t="s">
        <v>219</v>
      </c>
      <c r="B163">
        <v>9947905</v>
      </c>
      <c r="C163">
        <v>6</v>
      </c>
      <c r="D163" s="2">
        <f t="shared" si="2"/>
        <v>0.15873015873015872</v>
      </c>
    </row>
    <row r="164" spans="1:4" x14ac:dyDescent="0.25">
      <c r="A164" t="s">
        <v>217</v>
      </c>
      <c r="B164">
        <v>9947905</v>
      </c>
      <c r="C164">
        <v>8.5</v>
      </c>
      <c r="D164" s="2">
        <f t="shared" si="2"/>
        <v>0.11204481792717086</v>
      </c>
    </row>
    <row r="165" spans="1:4" x14ac:dyDescent="0.25">
      <c r="A165" t="s">
        <v>1106</v>
      </c>
      <c r="B165">
        <v>9947905</v>
      </c>
      <c r="C165">
        <v>9</v>
      </c>
      <c r="D165" s="2">
        <f t="shared" si="2"/>
        <v>0.10582010582010581</v>
      </c>
    </row>
    <row r="166" spans="1:4" x14ac:dyDescent="0.25">
      <c r="A166" t="s">
        <v>218</v>
      </c>
      <c r="B166">
        <v>9947905</v>
      </c>
      <c r="C166">
        <v>9</v>
      </c>
      <c r="D166" s="2">
        <f t="shared" si="2"/>
        <v>0.10582010582010581</v>
      </c>
    </row>
    <row r="167" spans="1:4" x14ac:dyDescent="0.25">
      <c r="A167" t="s">
        <v>1426</v>
      </c>
      <c r="B167">
        <v>9947905</v>
      </c>
      <c r="C167">
        <v>13</v>
      </c>
      <c r="D167" s="2">
        <f t="shared" si="2"/>
        <v>7.3260073260073263E-2</v>
      </c>
    </row>
    <row r="168" spans="1:4" x14ac:dyDescent="0.25">
      <c r="A168" t="s">
        <v>212</v>
      </c>
      <c r="B168">
        <v>9947905</v>
      </c>
      <c r="C168">
        <v>3.5</v>
      </c>
      <c r="D168" s="2">
        <f t="shared" si="2"/>
        <v>0.27210884353741494</v>
      </c>
    </row>
    <row r="169" spans="1:4" x14ac:dyDescent="0.25">
      <c r="A169" t="s">
        <v>213</v>
      </c>
      <c r="B169">
        <v>9947905</v>
      </c>
      <c r="C169">
        <v>3.4</v>
      </c>
      <c r="D169" s="2">
        <f t="shared" si="2"/>
        <v>0.28011204481792717</v>
      </c>
    </row>
    <row r="170" spans="1:4" x14ac:dyDescent="0.25">
      <c r="A170" t="s">
        <v>205</v>
      </c>
      <c r="B170">
        <v>9947905</v>
      </c>
      <c r="C170">
        <v>4.5</v>
      </c>
      <c r="D170" s="2">
        <f t="shared" si="2"/>
        <v>0.21164021164021163</v>
      </c>
    </row>
    <row r="171" spans="1:4" x14ac:dyDescent="0.25">
      <c r="A171" t="s">
        <v>496</v>
      </c>
      <c r="B171">
        <v>9947905</v>
      </c>
      <c r="C171">
        <v>4.33</v>
      </c>
      <c r="D171" s="2">
        <f t="shared" si="2"/>
        <v>0.21994941163532386</v>
      </c>
    </row>
    <row r="172" spans="1:4" x14ac:dyDescent="0.25">
      <c r="A172" t="s">
        <v>211</v>
      </c>
      <c r="B172">
        <v>9947905</v>
      </c>
      <c r="C172">
        <v>4.5</v>
      </c>
      <c r="D172" s="2">
        <f t="shared" si="2"/>
        <v>0.21164021164021163</v>
      </c>
    </row>
    <row r="173" spans="1:4" x14ac:dyDescent="0.25">
      <c r="A173" t="s">
        <v>603</v>
      </c>
      <c r="B173">
        <v>9947905</v>
      </c>
      <c r="C173">
        <v>4.33</v>
      </c>
      <c r="D173" s="2">
        <f t="shared" si="2"/>
        <v>0.21994941163532386</v>
      </c>
    </row>
    <row r="174" spans="1:4" x14ac:dyDescent="0.25">
      <c r="A174" t="s">
        <v>5410</v>
      </c>
      <c r="B174">
        <v>9947905</v>
      </c>
      <c r="C174">
        <v>4.2</v>
      </c>
      <c r="D174" s="2">
        <f t="shared" si="2"/>
        <v>0.22675736961451246</v>
      </c>
    </row>
    <row r="175" spans="1:4" x14ac:dyDescent="0.25">
      <c r="A175" t="s">
        <v>825</v>
      </c>
      <c r="B175">
        <v>9947905</v>
      </c>
      <c r="C175">
        <v>4.2</v>
      </c>
      <c r="D175" s="2">
        <f t="shared" si="2"/>
        <v>0.22675736961451246</v>
      </c>
    </row>
    <row r="176" spans="1:4" x14ac:dyDescent="0.25">
      <c r="A176" t="s">
        <v>5409</v>
      </c>
      <c r="B176">
        <v>9947905</v>
      </c>
      <c r="C176">
        <v>4.5</v>
      </c>
      <c r="D176" s="2">
        <f t="shared" si="2"/>
        <v>0.21164021164021163</v>
      </c>
    </row>
    <row r="177" spans="1:4" x14ac:dyDescent="0.25">
      <c r="A177" t="s">
        <v>208</v>
      </c>
      <c r="B177">
        <v>9947905</v>
      </c>
      <c r="C177">
        <v>5</v>
      </c>
      <c r="D177" s="2">
        <f t="shared" si="2"/>
        <v>0.19047619047619047</v>
      </c>
    </row>
    <row r="178" spans="1:4" x14ac:dyDescent="0.25">
      <c r="A178" t="s">
        <v>209</v>
      </c>
      <c r="B178">
        <v>9947905</v>
      </c>
      <c r="C178">
        <v>5.5</v>
      </c>
      <c r="D178" s="2">
        <f t="shared" si="2"/>
        <v>0.17316017316017315</v>
      </c>
    </row>
    <row r="179" spans="1:4" x14ac:dyDescent="0.25">
      <c r="A179" t="s">
        <v>1407</v>
      </c>
      <c r="B179">
        <v>9947905</v>
      </c>
      <c r="C179">
        <v>5.5</v>
      </c>
      <c r="D179" s="2">
        <f t="shared" si="2"/>
        <v>0.17316017316017315</v>
      </c>
    </row>
    <row r="180" spans="1:4" x14ac:dyDescent="0.25">
      <c r="A180" t="s">
        <v>214</v>
      </c>
      <c r="B180">
        <v>9947905</v>
      </c>
      <c r="C180">
        <v>6</v>
      </c>
      <c r="D180" s="2">
        <f t="shared" si="2"/>
        <v>0.15873015873015872</v>
      </c>
    </row>
    <row r="181" spans="1:4" x14ac:dyDescent="0.25">
      <c r="A181" t="s">
        <v>207</v>
      </c>
      <c r="B181">
        <v>9947905</v>
      </c>
      <c r="C181">
        <v>6.5</v>
      </c>
      <c r="D181" s="2">
        <f t="shared" si="2"/>
        <v>0.14652014652014653</v>
      </c>
    </row>
    <row r="182" spans="1:4" x14ac:dyDescent="0.25">
      <c r="A182" t="s">
        <v>647</v>
      </c>
      <c r="B182">
        <v>9947905</v>
      </c>
      <c r="C182">
        <v>6</v>
      </c>
      <c r="D182" s="2">
        <f t="shared" si="2"/>
        <v>0.15873015873015872</v>
      </c>
    </row>
    <row r="183" spans="1:4" x14ac:dyDescent="0.25">
      <c r="A183" t="s">
        <v>1187</v>
      </c>
      <c r="B183">
        <v>9947905</v>
      </c>
      <c r="C183">
        <v>7</v>
      </c>
      <c r="D183" s="2">
        <f t="shared" si="2"/>
        <v>0.13605442176870747</v>
      </c>
    </row>
    <row r="184" spans="1:4" x14ac:dyDescent="0.25">
      <c r="A184" t="s">
        <v>210</v>
      </c>
      <c r="B184">
        <v>9947905</v>
      </c>
      <c r="C184">
        <v>7</v>
      </c>
      <c r="D184" s="2">
        <f t="shared" si="2"/>
        <v>0.13605442176870747</v>
      </c>
    </row>
    <row r="185" spans="1:4" x14ac:dyDescent="0.25">
      <c r="A185" t="s">
        <v>206</v>
      </c>
      <c r="B185">
        <v>9947905</v>
      </c>
      <c r="C185">
        <v>10</v>
      </c>
      <c r="D185" s="2">
        <f t="shared" si="2"/>
        <v>9.5238095238095233E-2</v>
      </c>
    </row>
    <row r="186" spans="1:4" x14ac:dyDescent="0.25">
      <c r="A186" t="s">
        <v>1182</v>
      </c>
      <c r="B186">
        <v>9947905</v>
      </c>
      <c r="C186">
        <v>11</v>
      </c>
      <c r="D186" s="2">
        <f t="shared" si="2"/>
        <v>8.6580086580086577E-2</v>
      </c>
    </row>
    <row r="187" spans="1:4" x14ac:dyDescent="0.25">
      <c r="A187" t="s">
        <v>1405</v>
      </c>
      <c r="B187">
        <v>9947905</v>
      </c>
      <c r="C187">
        <v>14</v>
      </c>
      <c r="D187" s="2">
        <f t="shared" si="2"/>
        <v>6.8027210884353734E-2</v>
      </c>
    </row>
    <row r="188" spans="1:4" x14ac:dyDescent="0.25">
      <c r="A188" t="s">
        <v>176</v>
      </c>
      <c r="B188">
        <v>9947924</v>
      </c>
      <c r="C188">
        <v>2.6</v>
      </c>
      <c r="D188" s="2">
        <f t="shared" si="2"/>
        <v>0.36630036630036628</v>
      </c>
    </row>
    <row r="189" spans="1:4" x14ac:dyDescent="0.25">
      <c r="A189" t="s">
        <v>730</v>
      </c>
      <c r="B189">
        <v>9947924</v>
      </c>
      <c r="C189">
        <v>2.25</v>
      </c>
      <c r="D189" s="2">
        <f t="shared" si="2"/>
        <v>0.42328042328042326</v>
      </c>
    </row>
    <row r="190" spans="1:4" x14ac:dyDescent="0.25">
      <c r="A190" t="s">
        <v>1073</v>
      </c>
      <c r="B190">
        <v>9947924</v>
      </c>
      <c r="C190">
        <v>2.8</v>
      </c>
      <c r="D190" s="2">
        <f t="shared" si="2"/>
        <v>0.3401360544217687</v>
      </c>
    </row>
    <row r="191" spans="1:4" x14ac:dyDescent="0.25">
      <c r="A191" t="s">
        <v>855</v>
      </c>
      <c r="B191">
        <v>9947924</v>
      </c>
      <c r="C191">
        <v>2.88</v>
      </c>
      <c r="D191" s="2">
        <f t="shared" si="2"/>
        <v>0.33068783068783064</v>
      </c>
    </row>
    <row r="192" spans="1:4" x14ac:dyDescent="0.25">
      <c r="A192" t="s">
        <v>180</v>
      </c>
      <c r="B192">
        <v>9947924</v>
      </c>
      <c r="C192">
        <v>2.63</v>
      </c>
      <c r="D192" s="2">
        <f t="shared" si="2"/>
        <v>0.3621220351258374</v>
      </c>
    </row>
    <row r="193" spans="1:4" x14ac:dyDescent="0.25">
      <c r="A193" t="s">
        <v>1015</v>
      </c>
      <c r="B193">
        <v>9947924</v>
      </c>
      <c r="C193">
        <v>2.75</v>
      </c>
      <c r="D193" s="2">
        <f t="shared" si="2"/>
        <v>0.34632034632034631</v>
      </c>
    </row>
    <row r="194" spans="1:4" x14ac:dyDescent="0.25">
      <c r="A194" t="s">
        <v>174</v>
      </c>
      <c r="B194">
        <v>9947924</v>
      </c>
      <c r="C194">
        <v>3.2</v>
      </c>
      <c r="D194" s="2">
        <f t="shared" ref="D194:D257" si="3">1/C194/1.05</f>
        <v>0.29761904761904762</v>
      </c>
    </row>
    <row r="195" spans="1:4" x14ac:dyDescent="0.25">
      <c r="A195" t="s">
        <v>986</v>
      </c>
      <c r="B195">
        <v>9947924</v>
      </c>
      <c r="C195">
        <v>3</v>
      </c>
      <c r="D195" s="2">
        <f t="shared" si="3"/>
        <v>0.31746031746031744</v>
      </c>
    </row>
    <row r="196" spans="1:4" x14ac:dyDescent="0.25">
      <c r="A196" t="s">
        <v>170</v>
      </c>
      <c r="B196">
        <v>9947924</v>
      </c>
      <c r="C196">
        <v>3.1</v>
      </c>
      <c r="D196" s="2">
        <f t="shared" si="3"/>
        <v>0.3072196620583717</v>
      </c>
    </row>
    <row r="197" spans="1:4" x14ac:dyDescent="0.25">
      <c r="A197" t="s">
        <v>963</v>
      </c>
      <c r="B197">
        <v>9947924</v>
      </c>
      <c r="C197">
        <v>3.1</v>
      </c>
      <c r="D197" s="2">
        <f t="shared" si="3"/>
        <v>0.3072196620583717</v>
      </c>
    </row>
    <row r="198" spans="1:4" x14ac:dyDescent="0.25">
      <c r="A198" t="s">
        <v>168</v>
      </c>
      <c r="B198">
        <v>9947924</v>
      </c>
      <c r="C198">
        <v>3.6</v>
      </c>
      <c r="D198" s="2">
        <f t="shared" si="3"/>
        <v>0.26455026455026454</v>
      </c>
    </row>
    <row r="199" spans="1:4" x14ac:dyDescent="0.25">
      <c r="A199" t="s">
        <v>178</v>
      </c>
      <c r="B199">
        <v>9947924</v>
      </c>
      <c r="C199">
        <v>3.3</v>
      </c>
      <c r="D199" s="2">
        <f t="shared" si="3"/>
        <v>0.28860028860028858</v>
      </c>
    </row>
    <row r="200" spans="1:4" x14ac:dyDescent="0.25">
      <c r="A200" t="s">
        <v>1353</v>
      </c>
      <c r="B200">
        <v>9947924</v>
      </c>
      <c r="C200">
        <v>4.5</v>
      </c>
      <c r="D200" s="2">
        <f t="shared" si="3"/>
        <v>0.21164021164021163</v>
      </c>
    </row>
    <row r="201" spans="1:4" x14ac:dyDescent="0.25">
      <c r="A201" t="s">
        <v>163</v>
      </c>
      <c r="B201">
        <v>9947924</v>
      </c>
      <c r="C201">
        <v>4.5</v>
      </c>
      <c r="D201" s="2">
        <f t="shared" si="3"/>
        <v>0.21164021164021163</v>
      </c>
    </row>
    <row r="202" spans="1:4" x14ac:dyDescent="0.25">
      <c r="A202" t="s">
        <v>1347</v>
      </c>
      <c r="B202">
        <v>9947924</v>
      </c>
      <c r="C202">
        <v>6</v>
      </c>
      <c r="D202" s="2">
        <f t="shared" si="3"/>
        <v>0.15873015873015872</v>
      </c>
    </row>
    <row r="203" spans="1:4" x14ac:dyDescent="0.25">
      <c r="A203" t="s">
        <v>941</v>
      </c>
      <c r="B203">
        <v>9947924</v>
      </c>
      <c r="C203">
        <v>6.5</v>
      </c>
      <c r="D203" s="2">
        <f t="shared" si="3"/>
        <v>0.14652014652014653</v>
      </c>
    </row>
    <row r="204" spans="1:4" x14ac:dyDescent="0.25">
      <c r="A204" t="s">
        <v>172</v>
      </c>
      <c r="B204">
        <v>9947924</v>
      </c>
      <c r="C204">
        <v>7.5</v>
      </c>
      <c r="D204" s="2">
        <f t="shared" si="3"/>
        <v>0.12698412698412698</v>
      </c>
    </row>
    <row r="205" spans="1:4" x14ac:dyDescent="0.25">
      <c r="A205" t="s">
        <v>166</v>
      </c>
      <c r="B205">
        <v>9947924</v>
      </c>
      <c r="C205">
        <v>14</v>
      </c>
      <c r="D205" s="2">
        <f t="shared" si="3"/>
        <v>6.8027210884353734E-2</v>
      </c>
    </row>
    <row r="206" spans="1:4" x14ac:dyDescent="0.25">
      <c r="A206" t="s">
        <v>164</v>
      </c>
      <c r="B206">
        <v>9947924</v>
      </c>
      <c r="C206">
        <v>14</v>
      </c>
      <c r="D206" s="2">
        <f t="shared" si="3"/>
        <v>6.8027210884353734E-2</v>
      </c>
    </row>
    <row r="207" spans="1:4" x14ac:dyDescent="0.25">
      <c r="A207" t="s">
        <v>233</v>
      </c>
      <c r="B207">
        <v>9947924</v>
      </c>
      <c r="C207">
        <v>4.33</v>
      </c>
      <c r="D207" s="2">
        <f t="shared" si="3"/>
        <v>0.21994941163532386</v>
      </c>
    </row>
    <row r="208" spans="1:4" x14ac:dyDescent="0.25">
      <c r="A208" t="s">
        <v>236</v>
      </c>
      <c r="B208">
        <v>9947924</v>
      </c>
      <c r="C208">
        <v>5.5</v>
      </c>
      <c r="D208" s="2">
        <f t="shared" si="3"/>
        <v>0.17316017316017315</v>
      </c>
    </row>
    <row r="209" spans="1:4" x14ac:dyDescent="0.25">
      <c r="A209" t="s">
        <v>673</v>
      </c>
      <c r="B209">
        <v>9947924</v>
      </c>
      <c r="C209">
        <v>6.5</v>
      </c>
      <c r="D209" s="2">
        <f t="shared" si="3"/>
        <v>0.14652014652014653</v>
      </c>
    </row>
    <row r="210" spans="1:4" x14ac:dyDescent="0.25">
      <c r="A210" t="s">
        <v>1261</v>
      </c>
      <c r="B210">
        <v>9947924</v>
      </c>
      <c r="C210">
        <v>6.5</v>
      </c>
      <c r="D210" s="2">
        <f t="shared" si="3"/>
        <v>0.14652014652014653</v>
      </c>
    </row>
    <row r="211" spans="1:4" x14ac:dyDescent="0.25">
      <c r="A211" t="s">
        <v>232</v>
      </c>
      <c r="B211">
        <v>9947924</v>
      </c>
      <c r="C211">
        <v>6.5</v>
      </c>
      <c r="D211" s="2">
        <f t="shared" si="3"/>
        <v>0.14652014652014653</v>
      </c>
    </row>
    <row r="212" spans="1:4" x14ac:dyDescent="0.25">
      <c r="A212" t="s">
        <v>234</v>
      </c>
      <c r="B212">
        <v>9947924</v>
      </c>
      <c r="C212">
        <v>7</v>
      </c>
      <c r="D212" s="2">
        <f t="shared" si="3"/>
        <v>0.13605442176870747</v>
      </c>
    </row>
    <row r="213" spans="1:4" x14ac:dyDescent="0.25">
      <c r="A213" t="s">
        <v>911</v>
      </c>
      <c r="B213">
        <v>9947924</v>
      </c>
      <c r="C213">
        <v>7.5</v>
      </c>
      <c r="D213" s="2">
        <f t="shared" si="3"/>
        <v>0.12698412698412698</v>
      </c>
    </row>
    <row r="214" spans="1:4" x14ac:dyDescent="0.25">
      <c r="A214" t="s">
        <v>1263</v>
      </c>
      <c r="B214">
        <v>9947924</v>
      </c>
      <c r="C214">
        <v>7.5</v>
      </c>
      <c r="D214" s="2">
        <f t="shared" si="3"/>
        <v>0.12698412698412698</v>
      </c>
    </row>
    <row r="215" spans="1:4" x14ac:dyDescent="0.25">
      <c r="A215" t="s">
        <v>235</v>
      </c>
      <c r="B215">
        <v>9947924</v>
      </c>
      <c r="C215">
        <v>7</v>
      </c>
      <c r="D215" s="2">
        <f t="shared" si="3"/>
        <v>0.13605442176870747</v>
      </c>
    </row>
    <row r="216" spans="1:4" x14ac:dyDescent="0.25">
      <c r="A216" t="s">
        <v>230</v>
      </c>
      <c r="B216">
        <v>9947924</v>
      </c>
      <c r="C216">
        <v>7</v>
      </c>
      <c r="D216" s="2">
        <f t="shared" si="3"/>
        <v>0.13605442176870747</v>
      </c>
    </row>
    <row r="217" spans="1:4" x14ac:dyDescent="0.25">
      <c r="A217" t="s">
        <v>231</v>
      </c>
      <c r="B217">
        <v>9947924</v>
      </c>
      <c r="C217">
        <v>7</v>
      </c>
      <c r="D217" s="2">
        <f t="shared" si="3"/>
        <v>0.13605442176870747</v>
      </c>
    </row>
    <row r="218" spans="1:4" x14ac:dyDescent="0.25">
      <c r="A218" t="s">
        <v>1031</v>
      </c>
      <c r="B218">
        <v>9947924</v>
      </c>
      <c r="C218">
        <v>7</v>
      </c>
      <c r="D218" s="2">
        <f t="shared" si="3"/>
        <v>0.13605442176870747</v>
      </c>
    </row>
    <row r="219" spans="1:4" x14ac:dyDescent="0.25">
      <c r="A219" t="s">
        <v>1268</v>
      </c>
      <c r="B219">
        <v>9947924</v>
      </c>
      <c r="C219">
        <v>8</v>
      </c>
      <c r="D219" s="2">
        <f t="shared" si="3"/>
        <v>0.11904761904761904</v>
      </c>
    </row>
    <row r="220" spans="1:4" x14ac:dyDescent="0.25">
      <c r="A220" t="s">
        <v>904</v>
      </c>
      <c r="B220">
        <v>9947924</v>
      </c>
      <c r="C220">
        <v>9.5</v>
      </c>
      <c r="D220" s="2">
        <f t="shared" si="3"/>
        <v>0.10025062656641603</v>
      </c>
    </row>
    <row r="221" spans="1:4" x14ac:dyDescent="0.25">
      <c r="A221" t="s">
        <v>1022</v>
      </c>
      <c r="B221">
        <v>9947924</v>
      </c>
      <c r="C221">
        <v>10</v>
      </c>
      <c r="D221" s="2">
        <f t="shared" si="3"/>
        <v>9.5238095238095233E-2</v>
      </c>
    </row>
    <row r="222" spans="1:4" x14ac:dyDescent="0.25">
      <c r="A222" t="s">
        <v>227</v>
      </c>
      <c r="B222">
        <v>9947924</v>
      </c>
      <c r="C222">
        <v>14</v>
      </c>
      <c r="D222" s="2">
        <f t="shared" si="3"/>
        <v>6.8027210884353734E-2</v>
      </c>
    </row>
    <row r="223" spans="1:4" x14ac:dyDescent="0.25">
      <c r="A223" t="s">
        <v>657</v>
      </c>
      <c r="B223">
        <v>9947924</v>
      </c>
      <c r="C223">
        <v>15</v>
      </c>
      <c r="D223" s="2">
        <f t="shared" si="3"/>
        <v>6.3492063492063489E-2</v>
      </c>
    </row>
    <row r="224" spans="1:4" x14ac:dyDescent="0.25">
      <c r="A224" t="s">
        <v>593</v>
      </c>
      <c r="B224">
        <v>9947924</v>
      </c>
      <c r="C224">
        <v>15</v>
      </c>
      <c r="D224" s="2">
        <f t="shared" si="3"/>
        <v>6.3492063492063489E-2</v>
      </c>
    </row>
    <row r="225" spans="1:4" x14ac:dyDescent="0.25">
      <c r="A225" t="s">
        <v>5412</v>
      </c>
      <c r="B225">
        <v>9947924</v>
      </c>
      <c r="C225">
        <v>26</v>
      </c>
      <c r="D225" s="2">
        <f t="shared" si="3"/>
        <v>3.6630036630036632E-2</v>
      </c>
    </row>
    <row r="226" spans="1:4" x14ac:dyDescent="0.25">
      <c r="A226" t="s">
        <v>229</v>
      </c>
      <c r="B226">
        <v>9947924</v>
      </c>
      <c r="C226">
        <v>26</v>
      </c>
      <c r="D226" s="2">
        <f t="shared" si="3"/>
        <v>3.6630036630036632E-2</v>
      </c>
    </row>
    <row r="227" spans="1:4" x14ac:dyDescent="0.25">
      <c r="A227" t="s">
        <v>228</v>
      </c>
      <c r="B227">
        <v>9947924</v>
      </c>
      <c r="C227">
        <v>31</v>
      </c>
      <c r="D227" s="2">
        <f t="shared" si="3"/>
        <v>3.072196620583717E-2</v>
      </c>
    </row>
    <row r="228" spans="1:4" x14ac:dyDescent="0.25">
      <c r="A228" t="s">
        <v>388</v>
      </c>
      <c r="B228">
        <v>9947940</v>
      </c>
      <c r="C228">
        <v>3</v>
      </c>
      <c r="D228" s="2">
        <f t="shared" si="3"/>
        <v>0.31746031746031744</v>
      </c>
    </row>
    <row r="229" spans="1:4" x14ac:dyDescent="0.25">
      <c r="A229" t="s">
        <v>389</v>
      </c>
      <c r="B229">
        <v>9947940</v>
      </c>
      <c r="C229">
        <v>3.5</v>
      </c>
      <c r="D229" s="2">
        <f t="shared" si="3"/>
        <v>0.27210884353741494</v>
      </c>
    </row>
    <row r="230" spans="1:4" x14ac:dyDescent="0.25">
      <c r="A230" t="s">
        <v>390</v>
      </c>
      <c r="B230">
        <v>9947940</v>
      </c>
      <c r="C230">
        <v>4.33</v>
      </c>
      <c r="D230" s="2">
        <f t="shared" si="3"/>
        <v>0.21994941163532386</v>
      </c>
    </row>
    <row r="231" spans="1:4" x14ac:dyDescent="0.25">
      <c r="A231" t="s">
        <v>791</v>
      </c>
      <c r="B231">
        <v>9947940</v>
      </c>
      <c r="C231">
        <v>4.33</v>
      </c>
      <c r="D231" s="2">
        <f t="shared" si="3"/>
        <v>0.21994941163532386</v>
      </c>
    </row>
    <row r="232" spans="1:4" x14ac:dyDescent="0.25">
      <c r="A232" t="s">
        <v>387</v>
      </c>
      <c r="B232">
        <v>9947940</v>
      </c>
      <c r="C232">
        <v>4.5</v>
      </c>
      <c r="D232" s="2">
        <f t="shared" si="3"/>
        <v>0.21164021164021163</v>
      </c>
    </row>
    <row r="233" spans="1:4" x14ac:dyDescent="0.25">
      <c r="A233" t="s">
        <v>1336</v>
      </c>
      <c r="B233">
        <v>9947940</v>
      </c>
      <c r="C233">
        <v>4.5</v>
      </c>
      <c r="D233" s="2">
        <f t="shared" si="3"/>
        <v>0.21164021164021163</v>
      </c>
    </row>
    <row r="234" spans="1:4" x14ac:dyDescent="0.25">
      <c r="A234" t="s">
        <v>984</v>
      </c>
      <c r="B234">
        <v>9947940</v>
      </c>
      <c r="C234">
        <v>5</v>
      </c>
      <c r="D234" s="2">
        <f t="shared" si="3"/>
        <v>0.19047619047619047</v>
      </c>
    </row>
    <row r="235" spans="1:4" x14ac:dyDescent="0.25">
      <c r="A235" t="s">
        <v>1658</v>
      </c>
      <c r="B235">
        <v>9947940</v>
      </c>
      <c r="C235">
        <v>5.5</v>
      </c>
      <c r="D235" s="2">
        <f t="shared" si="3"/>
        <v>0.17316017316017315</v>
      </c>
    </row>
    <row r="236" spans="1:4" x14ac:dyDescent="0.25">
      <c r="A236" t="s">
        <v>1652</v>
      </c>
      <c r="B236">
        <v>9947940</v>
      </c>
      <c r="C236">
        <v>5</v>
      </c>
      <c r="D236" s="2">
        <f t="shared" si="3"/>
        <v>0.19047619047619047</v>
      </c>
    </row>
    <row r="237" spans="1:4" x14ac:dyDescent="0.25">
      <c r="A237" t="s">
        <v>842</v>
      </c>
      <c r="B237">
        <v>9947940</v>
      </c>
      <c r="C237">
        <v>6</v>
      </c>
      <c r="D237" s="2">
        <f t="shared" si="3"/>
        <v>0.15873015873015872</v>
      </c>
    </row>
    <row r="238" spans="1:4" x14ac:dyDescent="0.25">
      <c r="A238" t="s">
        <v>1275</v>
      </c>
      <c r="B238">
        <v>9947940</v>
      </c>
      <c r="C238">
        <v>6.5</v>
      </c>
      <c r="D238" s="2">
        <f t="shared" si="3"/>
        <v>0.14652014652014653</v>
      </c>
    </row>
    <row r="239" spans="1:4" x14ac:dyDescent="0.25">
      <c r="A239" t="s">
        <v>386</v>
      </c>
      <c r="B239">
        <v>9947940</v>
      </c>
      <c r="C239">
        <v>6</v>
      </c>
      <c r="D239" s="2">
        <f t="shared" si="3"/>
        <v>0.15873015873015872</v>
      </c>
    </row>
    <row r="240" spans="1:4" x14ac:dyDescent="0.25">
      <c r="A240" t="s">
        <v>1654</v>
      </c>
      <c r="B240">
        <v>9947940</v>
      </c>
      <c r="C240">
        <v>6.5</v>
      </c>
      <c r="D240" s="2">
        <f t="shared" si="3"/>
        <v>0.14652014652014653</v>
      </c>
    </row>
    <row r="241" spans="1:4" x14ac:dyDescent="0.25">
      <c r="A241" t="s">
        <v>381</v>
      </c>
      <c r="B241">
        <v>9947940</v>
      </c>
      <c r="C241">
        <v>7.5</v>
      </c>
      <c r="D241" s="2">
        <f t="shared" si="3"/>
        <v>0.12698412698412698</v>
      </c>
    </row>
    <row r="242" spans="1:4" x14ac:dyDescent="0.25">
      <c r="A242" t="s">
        <v>5413</v>
      </c>
      <c r="B242">
        <v>9947940</v>
      </c>
      <c r="C242">
        <v>9</v>
      </c>
      <c r="D242" s="2">
        <f t="shared" si="3"/>
        <v>0.10582010582010581</v>
      </c>
    </row>
    <row r="243" spans="1:4" x14ac:dyDescent="0.25">
      <c r="A243" t="s">
        <v>385</v>
      </c>
      <c r="B243">
        <v>9947940</v>
      </c>
      <c r="C243">
        <v>9.5</v>
      </c>
      <c r="D243" s="2">
        <f t="shared" si="3"/>
        <v>0.10025062656641603</v>
      </c>
    </row>
    <row r="244" spans="1:4" x14ac:dyDescent="0.25">
      <c r="A244" t="s">
        <v>383</v>
      </c>
      <c r="B244">
        <v>9947940</v>
      </c>
      <c r="C244">
        <v>10</v>
      </c>
      <c r="D244" s="2">
        <f t="shared" si="3"/>
        <v>9.5238095238095233E-2</v>
      </c>
    </row>
    <row r="245" spans="1:4" x14ac:dyDescent="0.25">
      <c r="A245" t="s">
        <v>998</v>
      </c>
      <c r="B245">
        <v>9947940</v>
      </c>
      <c r="C245">
        <v>14</v>
      </c>
      <c r="D245" s="2">
        <f t="shared" si="3"/>
        <v>6.8027210884353734E-2</v>
      </c>
    </row>
    <row r="246" spans="1:4" x14ac:dyDescent="0.25">
      <c r="A246" t="s">
        <v>382</v>
      </c>
      <c r="B246">
        <v>9947940</v>
      </c>
      <c r="C246">
        <v>14</v>
      </c>
      <c r="D246" s="2">
        <f t="shared" si="3"/>
        <v>6.8027210884353734E-2</v>
      </c>
    </row>
    <row r="247" spans="1:4" x14ac:dyDescent="0.25">
      <c r="A247" t="s">
        <v>384</v>
      </c>
      <c r="B247">
        <v>9947940</v>
      </c>
      <c r="C247">
        <v>15</v>
      </c>
      <c r="D247" s="2">
        <f t="shared" si="3"/>
        <v>6.3492063492063489E-2</v>
      </c>
    </row>
    <row r="248" spans="1:4" x14ac:dyDescent="0.25">
      <c r="A248" t="s">
        <v>1001</v>
      </c>
      <c r="B248">
        <v>9947940</v>
      </c>
      <c r="C248">
        <v>20</v>
      </c>
      <c r="D248" s="2">
        <f t="shared" si="3"/>
        <v>4.7619047619047616E-2</v>
      </c>
    </row>
    <row r="249" spans="1:4" x14ac:dyDescent="0.25">
      <c r="A249" t="s">
        <v>1509</v>
      </c>
      <c r="B249">
        <v>9947940</v>
      </c>
      <c r="C249">
        <v>3.6</v>
      </c>
      <c r="D249" s="2">
        <f t="shared" si="3"/>
        <v>0.26455026455026454</v>
      </c>
    </row>
    <row r="250" spans="1:4" x14ac:dyDescent="0.25">
      <c r="A250" t="s">
        <v>288</v>
      </c>
      <c r="B250">
        <v>9947940</v>
      </c>
      <c r="C250">
        <v>3.5</v>
      </c>
      <c r="D250" s="2">
        <f t="shared" si="3"/>
        <v>0.27210884353741494</v>
      </c>
    </row>
    <row r="251" spans="1:4" x14ac:dyDescent="0.25">
      <c r="A251" t="s">
        <v>923</v>
      </c>
      <c r="B251">
        <v>9947940</v>
      </c>
      <c r="C251">
        <v>3.4</v>
      </c>
      <c r="D251" s="2">
        <f t="shared" si="3"/>
        <v>0.28011204481792717</v>
      </c>
    </row>
    <row r="252" spans="1:4" x14ac:dyDescent="0.25">
      <c r="A252" t="s">
        <v>285</v>
      </c>
      <c r="B252">
        <v>9947940</v>
      </c>
      <c r="C252">
        <v>4</v>
      </c>
      <c r="D252" s="2">
        <f t="shared" si="3"/>
        <v>0.23809523809523808</v>
      </c>
    </row>
    <row r="253" spans="1:4" x14ac:dyDescent="0.25">
      <c r="A253" t="s">
        <v>290</v>
      </c>
      <c r="B253">
        <v>9947940</v>
      </c>
      <c r="C253">
        <v>4.33</v>
      </c>
      <c r="D253" s="2">
        <f t="shared" si="3"/>
        <v>0.21994941163532386</v>
      </c>
    </row>
    <row r="254" spans="1:4" x14ac:dyDescent="0.25">
      <c r="A254" t="s">
        <v>1174</v>
      </c>
      <c r="B254">
        <v>9947940</v>
      </c>
      <c r="C254">
        <v>4.5</v>
      </c>
      <c r="D254" s="2">
        <f t="shared" si="3"/>
        <v>0.21164021164021163</v>
      </c>
    </row>
    <row r="255" spans="1:4" x14ac:dyDescent="0.25">
      <c r="A255" t="s">
        <v>289</v>
      </c>
      <c r="B255">
        <v>9947940</v>
      </c>
      <c r="C255">
        <v>5</v>
      </c>
      <c r="D255" s="2">
        <f t="shared" si="3"/>
        <v>0.19047619047619047</v>
      </c>
    </row>
    <row r="256" spans="1:4" x14ac:dyDescent="0.25">
      <c r="A256" t="s">
        <v>1119</v>
      </c>
      <c r="B256">
        <v>9947940</v>
      </c>
      <c r="C256">
        <v>5.5</v>
      </c>
      <c r="D256" s="2">
        <f t="shared" si="3"/>
        <v>0.17316017316017315</v>
      </c>
    </row>
    <row r="257" spans="1:4" x14ac:dyDescent="0.25">
      <c r="A257" t="s">
        <v>1513</v>
      </c>
      <c r="B257">
        <v>9947940</v>
      </c>
      <c r="C257">
        <v>5.5</v>
      </c>
      <c r="D257" s="2">
        <f t="shared" si="3"/>
        <v>0.17316017316017315</v>
      </c>
    </row>
    <row r="258" spans="1:4" x14ac:dyDescent="0.25">
      <c r="A258" t="s">
        <v>282</v>
      </c>
      <c r="B258">
        <v>9947940</v>
      </c>
      <c r="C258">
        <v>5.5</v>
      </c>
      <c r="D258" s="2">
        <f t="shared" ref="D258:D321" si="4">1/C258/1.05</f>
        <v>0.17316017316017315</v>
      </c>
    </row>
    <row r="259" spans="1:4" x14ac:dyDescent="0.25">
      <c r="A259" t="s">
        <v>291</v>
      </c>
      <c r="B259">
        <v>9947940</v>
      </c>
      <c r="C259">
        <v>6</v>
      </c>
      <c r="D259" s="2">
        <f t="shared" si="4"/>
        <v>0.15873015873015872</v>
      </c>
    </row>
    <row r="260" spans="1:4" x14ac:dyDescent="0.25">
      <c r="A260" t="s">
        <v>286</v>
      </c>
      <c r="B260">
        <v>9947940</v>
      </c>
      <c r="C260">
        <v>6</v>
      </c>
      <c r="D260" s="2">
        <f t="shared" si="4"/>
        <v>0.15873015873015872</v>
      </c>
    </row>
    <row r="261" spans="1:4" x14ac:dyDescent="0.25">
      <c r="A261" t="s">
        <v>638</v>
      </c>
      <c r="B261">
        <v>9947940</v>
      </c>
      <c r="C261">
        <v>6</v>
      </c>
      <c r="D261" s="2">
        <f t="shared" si="4"/>
        <v>0.15873015873015872</v>
      </c>
    </row>
    <row r="262" spans="1:4" x14ac:dyDescent="0.25">
      <c r="A262" t="s">
        <v>624</v>
      </c>
      <c r="B262">
        <v>9947940</v>
      </c>
      <c r="C262">
        <v>6.5</v>
      </c>
      <c r="D262" s="2">
        <f t="shared" si="4"/>
        <v>0.14652014652014653</v>
      </c>
    </row>
    <row r="263" spans="1:4" x14ac:dyDescent="0.25">
      <c r="A263" t="s">
        <v>693</v>
      </c>
      <c r="B263">
        <v>9947940</v>
      </c>
      <c r="C263">
        <v>9.5</v>
      </c>
      <c r="D263" s="2">
        <f t="shared" si="4"/>
        <v>0.10025062656641603</v>
      </c>
    </row>
    <row r="264" spans="1:4" x14ac:dyDescent="0.25">
      <c r="A264" t="s">
        <v>283</v>
      </c>
      <c r="B264">
        <v>9947940</v>
      </c>
      <c r="C264">
        <v>9.5</v>
      </c>
      <c r="D264" s="2">
        <f t="shared" si="4"/>
        <v>0.10025062656641603</v>
      </c>
    </row>
    <row r="265" spans="1:4" x14ac:dyDescent="0.25">
      <c r="A265" t="s">
        <v>284</v>
      </c>
      <c r="B265">
        <v>9947940</v>
      </c>
      <c r="C265">
        <v>9.5</v>
      </c>
      <c r="D265" s="2">
        <f t="shared" si="4"/>
        <v>0.10025062656641603</v>
      </c>
    </row>
    <row r="266" spans="1:4" x14ac:dyDescent="0.25">
      <c r="A266" t="s">
        <v>287</v>
      </c>
      <c r="B266">
        <v>9947940</v>
      </c>
      <c r="C266">
        <v>9.5</v>
      </c>
      <c r="D266" s="2">
        <f t="shared" si="4"/>
        <v>0.10025062656641603</v>
      </c>
    </row>
    <row r="267" spans="1:4" x14ac:dyDescent="0.25">
      <c r="A267" t="s">
        <v>1508</v>
      </c>
      <c r="B267">
        <v>9947940</v>
      </c>
      <c r="C267">
        <v>15</v>
      </c>
      <c r="D267" s="2">
        <f t="shared" si="4"/>
        <v>6.3492063492063489E-2</v>
      </c>
    </row>
    <row r="268" spans="1:4" x14ac:dyDescent="0.25">
      <c r="A268" t="s">
        <v>1334</v>
      </c>
      <c r="B268">
        <v>9947917</v>
      </c>
      <c r="C268">
        <v>2.88</v>
      </c>
      <c r="D268" s="2">
        <f t="shared" si="4"/>
        <v>0.33068783068783064</v>
      </c>
    </row>
    <row r="269" spans="1:4" x14ac:dyDescent="0.25">
      <c r="A269" t="s">
        <v>755</v>
      </c>
      <c r="B269">
        <v>9947917</v>
      </c>
      <c r="C269">
        <v>3</v>
      </c>
      <c r="D269" s="2">
        <f t="shared" si="4"/>
        <v>0.31746031746031744</v>
      </c>
    </row>
    <row r="270" spans="1:4" x14ac:dyDescent="0.25">
      <c r="A270" t="s">
        <v>255</v>
      </c>
      <c r="B270">
        <v>9947917</v>
      </c>
      <c r="C270">
        <v>3.3</v>
      </c>
      <c r="D270" s="2">
        <f t="shared" si="4"/>
        <v>0.28860028860028858</v>
      </c>
    </row>
    <row r="271" spans="1:4" x14ac:dyDescent="0.25">
      <c r="A271" t="s">
        <v>256</v>
      </c>
      <c r="B271">
        <v>9947917</v>
      </c>
      <c r="C271">
        <v>3.75</v>
      </c>
      <c r="D271" s="2">
        <f t="shared" si="4"/>
        <v>0.25396825396825395</v>
      </c>
    </row>
    <row r="272" spans="1:4" x14ac:dyDescent="0.25">
      <c r="A272" t="s">
        <v>613</v>
      </c>
      <c r="B272">
        <v>9947917</v>
      </c>
      <c r="C272">
        <v>3.5</v>
      </c>
      <c r="D272" s="2">
        <f t="shared" si="4"/>
        <v>0.27210884353741494</v>
      </c>
    </row>
    <row r="273" spans="1:4" x14ac:dyDescent="0.25">
      <c r="A273" t="s">
        <v>795</v>
      </c>
      <c r="B273">
        <v>9947917</v>
      </c>
      <c r="C273">
        <v>3.75</v>
      </c>
      <c r="D273" s="2">
        <f t="shared" si="4"/>
        <v>0.25396825396825395</v>
      </c>
    </row>
    <row r="274" spans="1:4" x14ac:dyDescent="0.25">
      <c r="A274" t="s">
        <v>257</v>
      </c>
      <c r="B274">
        <v>9947917</v>
      </c>
      <c r="C274">
        <v>3.75</v>
      </c>
      <c r="D274" s="2">
        <f t="shared" si="4"/>
        <v>0.25396825396825395</v>
      </c>
    </row>
    <row r="275" spans="1:4" x14ac:dyDescent="0.25">
      <c r="A275" t="s">
        <v>759</v>
      </c>
      <c r="B275">
        <v>9947917</v>
      </c>
      <c r="C275">
        <v>3.3</v>
      </c>
      <c r="D275" s="2">
        <f t="shared" si="4"/>
        <v>0.28860028860028858</v>
      </c>
    </row>
    <row r="276" spans="1:4" x14ac:dyDescent="0.25">
      <c r="A276" t="s">
        <v>762</v>
      </c>
      <c r="B276">
        <v>9947917</v>
      </c>
      <c r="C276">
        <v>4.5</v>
      </c>
      <c r="D276" s="2">
        <f t="shared" si="4"/>
        <v>0.21164021164021163</v>
      </c>
    </row>
    <row r="277" spans="1:4" x14ac:dyDescent="0.25">
      <c r="A277" t="s">
        <v>258</v>
      </c>
      <c r="B277">
        <v>9947917</v>
      </c>
      <c r="C277">
        <v>4.5</v>
      </c>
      <c r="D277" s="2">
        <f t="shared" si="4"/>
        <v>0.21164021164021163</v>
      </c>
    </row>
    <row r="278" spans="1:4" x14ac:dyDescent="0.25">
      <c r="A278" t="s">
        <v>253</v>
      </c>
      <c r="B278">
        <v>9947917</v>
      </c>
      <c r="C278">
        <v>4</v>
      </c>
      <c r="D278" s="2">
        <f t="shared" si="4"/>
        <v>0.23809523809523808</v>
      </c>
    </row>
    <row r="279" spans="1:4" x14ac:dyDescent="0.25">
      <c r="A279" t="s">
        <v>1154</v>
      </c>
      <c r="B279">
        <v>9947917</v>
      </c>
      <c r="C279">
        <v>5</v>
      </c>
      <c r="D279" s="2">
        <f t="shared" si="4"/>
        <v>0.19047619047619047</v>
      </c>
    </row>
    <row r="280" spans="1:4" x14ac:dyDescent="0.25">
      <c r="A280" t="s">
        <v>809</v>
      </c>
      <c r="B280">
        <v>9947917</v>
      </c>
      <c r="C280">
        <v>5.5</v>
      </c>
      <c r="D280" s="2">
        <f t="shared" si="4"/>
        <v>0.17316017316017315</v>
      </c>
    </row>
    <row r="281" spans="1:4" x14ac:dyDescent="0.25">
      <c r="A281" t="s">
        <v>249</v>
      </c>
      <c r="B281">
        <v>9947917</v>
      </c>
      <c r="C281">
        <v>5.5</v>
      </c>
      <c r="D281" s="2">
        <f t="shared" si="4"/>
        <v>0.17316017316017315</v>
      </c>
    </row>
    <row r="282" spans="1:4" x14ac:dyDescent="0.25">
      <c r="A282" t="s">
        <v>252</v>
      </c>
      <c r="B282">
        <v>9947917</v>
      </c>
      <c r="C282">
        <v>5.5</v>
      </c>
      <c r="D282" s="2">
        <f t="shared" si="4"/>
        <v>0.17316017316017315</v>
      </c>
    </row>
    <row r="283" spans="1:4" x14ac:dyDescent="0.25">
      <c r="A283" t="s">
        <v>254</v>
      </c>
      <c r="B283">
        <v>9947917</v>
      </c>
      <c r="C283">
        <v>6</v>
      </c>
      <c r="D283" s="2">
        <f t="shared" si="4"/>
        <v>0.15873015873015872</v>
      </c>
    </row>
    <row r="284" spans="1:4" x14ac:dyDescent="0.25">
      <c r="A284" t="s">
        <v>1461</v>
      </c>
      <c r="B284">
        <v>9947917</v>
      </c>
      <c r="C284">
        <v>7</v>
      </c>
      <c r="D284" s="2">
        <f t="shared" si="4"/>
        <v>0.13605442176870747</v>
      </c>
    </row>
    <row r="285" spans="1:4" x14ac:dyDescent="0.25">
      <c r="A285" t="s">
        <v>492</v>
      </c>
      <c r="B285">
        <v>9947917</v>
      </c>
      <c r="C285">
        <v>7.5</v>
      </c>
      <c r="D285" s="2">
        <f t="shared" si="4"/>
        <v>0.12698412698412698</v>
      </c>
    </row>
    <row r="286" spans="1:4" x14ac:dyDescent="0.25">
      <c r="A286" t="s">
        <v>251</v>
      </c>
      <c r="B286">
        <v>9947917</v>
      </c>
      <c r="C286">
        <v>7.5</v>
      </c>
      <c r="D286" s="2">
        <f t="shared" si="4"/>
        <v>0.12698412698412698</v>
      </c>
    </row>
    <row r="287" spans="1:4" x14ac:dyDescent="0.25">
      <c r="A287" t="s">
        <v>250</v>
      </c>
      <c r="B287">
        <v>9947917</v>
      </c>
      <c r="C287">
        <v>7.5</v>
      </c>
      <c r="D287" s="2">
        <f t="shared" si="4"/>
        <v>0.12698412698412698</v>
      </c>
    </row>
    <row r="288" spans="1:4" x14ac:dyDescent="0.25">
      <c r="A288" t="s">
        <v>1459</v>
      </c>
      <c r="B288">
        <v>9947917</v>
      </c>
      <c r="C288">
        <v>8</v>
      </c>
      <c r="D288" s="2">
        <f t="shared" si="4"/>
        <v>0.11904761904761904</v>
      </c>
    </row>
    <row r="289" spans="1:4" x14ac:dyDescent="0.25">
      <c r="A289" t="s">
        <v>198</v>
      </c>
      <c r="B289">
        <v>9947917</v>
      </c>
      <c r="C289">
        <v>3.6</v>
      </c>
      <c r="D289" s="2">
        <f t="shared" si="4"/>
        <v>0.26455026455026454</v>
      </c>
    </row>
    <row r="290" spans="1:4" x14ac:dyDescent="0.25">
      <c r="A290" t="s">
        <v>719</v>
      </c>
      <c r="B290">
        <v>9947917</v>
      </c>
      <c r="C290">
        <v>4.33</v>
      </c>
      <c r="D290" s="2">
        <f t="shared" si="4"/>
        <v>0.21994941163532386</v>
      </c>
    </row>
    <row r="291" spans="1:4" x14ac:dyDescent="0.25">
      <c r="A291" t="s">
        <v>192</v>
      </c>
      <c r="B291">
        <v>9947917</v>
      </c>
      <c r="C291">
        <v>4.33</v>
      </c>
      <c r="D291" s="2">
        <f t="shared" si="4"/>
        <v>0.21994941163532386</v>
      </c>
    </row>
    <row r="292" spans="1:4" x14ac:dyDescent="0.25">
      <c r="A292" t="s">
        <v>200</v>
      </c>
      <c r="B292">
        <v>9947917</v>
      </c>
      <c r="C292">
        <v>4.5</v>
      </c>
      <c r="D292" s="2">
        <f t="shared" si="4"/>
        <v>0.21164021164021163</v>
      </c>
    </row>
    <row r="293" spans="1:4" x14ac:dyDescent="0.25">
      <c r="A293" t="s">
        <v>971</v>
      </c>
      <c r="B293">
        <v>9947917</v>
      </c>
      <c r="C293">
        <v>5</v>
      </c>
      <c r="D293" s="2">
        <f t="shared" si="4"/>
        <v>0.19047619047619047</v>
      </c>
    </row>
    <row r="294" spans="1:4" x14ac:dyDescent="0.25">
      <c r="A294" t="s">
        <v>1365</v>
      </c>
      <c r="B294">
        <v>9947917</v>
      </c>
      <c r="C294">
        <v>5</v>
      </c>
      <c r="D294" s="2">
        <f t="shared" si="4"/>
        <v>0.19047619047619047</v>
      </c>
    </row>
    <row r="295" spans="1:4" x14ac:dyDescent="0.25">
      <c r="A295" t="s">
        <v>1150</v>
      </c>
      <c r="B295">
        <v>9947917</v>
      </c>
      <c r="C295">
        <v>5</v>
      </c>
      <c r="D295" s="2">
        <f t="shared" si="4"/>
        <v>0.19047619047619047</v>
      </c>
    </row>
    <row r="296" spans="1:4" x14ac:dyDescent="0.25">
      <c r="A296" t="s">
        <v>691</v>
      </c>
      <c r="B296">
        <v>9947917</v>
      </c>
      <c r="C296">
        <v>5.5</v>
      </c>
      <c r="D296" s="2">
        <f t="shared" si="4"/>
        <v>0.17316017316017315</v>
      </c>
    </row>
    <row r="297" spans="1:4" x14ac:dyDescent="0.25">
      <c r="A297" t="s">
        <v>202</v>
      </c>
      <c r="B297">
        <v>9947917</v>
      </c>
      <c r="C297">
        <v>5</v>
      </c>
      <c r="D297" s="2">
        <f t="shared" si="4"/>
        <v>0.19047619047619047</v>
      </c>
    </row>
    <row r="298" spans="1:4" x14ac:dyDescent="0.25">
      <c r="A298" t="s">
        <v>5417</v>
      </c>
      <c r="B298">
        <v>9947917</v>
      </c>
      <c r="C298">
        <v>6.5</v>
      </c>
      <c r="D298" s="2">
        <f t="shared" si="4"/>
        <v>0.14652014652014653</v>
      </c>
    </row>
    <row r="299" spans="1:4" x14ac:dyDescent="0.25">
      <c r="A299" t="s">
        <v>190</v>
      </c>
      <c r="B299">
        <v>9947917</v>
      </c>
      <c r="C299">
        <v>6</v>
      </c>
      <c r="D299" s="2">
        <f t="shared" si="4"/>
        <v>0.15873015873015872</v>
      </c>
    </row>
    <row r="300" spans="1:4" x14ac:dyDescent="0.25">
      <c r="A300" t="s">
        <v>184</v>
      </c>
      <c r="B300">
        <v>9947917</v>
      </c>
      <c r="C300">
        <v>7</v>
      </c>
      <c r="D300" s="2">
        <f t="shared" si="4"/>
        <v>0.13605442176870747</v>
      </c>
    </row>
    <row r="301" spans="1:4" x14ac:dyDescent="0.25">
      <c r="A301" t="s">
        <v>194</v>
      </c>
      <c r="B301">
        <v>9947917</v>
      </c>
      <c r="C301">
        <v>8.5</v>
      </c>
      <c r="D301" s="2">
        <f t="shared" si="4"/>
        <v>0.11204481792717086</v>
      </c>
    </row>
    <row r="302" spans="1:4" x14ac:dyDescent="0.25">
      <c r="A302" t="s">
        <v>587</v>
      </c>
      <c r="B302">
        <v>9947917</v>
      </c>
      <c r="C302">
        <v>8.5</v>
      </c>
      <c r="D302" s="2">
        <f t="shared" si="4"/>
        <v>0.11204481792717086</v>
      </c>
    </row>
    <row r="303" spans="1:4" x14ac:dyDescent="0.25">
      <c r="A303" t="s">
        <v>188</v>
      </c>
      <c r="B303">
        <v>9947917</v>
      </c>
      <c r="C303">
        <v>10</v>
      </c>
      <c r="D303" s="2">
        <f t="shared" si="4"/>
        <v>9.5238095238095233E-2</v>
      </c>
    </row>
    <row r="304" spans="1:4" x14ac:dyDescent="0.25">
      <c r="A304" t="s">
        <v>186</v>
      </c>
      <c r="B304">
        <v>9947917</v>
      </c>
      <c r="C304">
        <v>11</v>
      </c>
      <c r="D304" s="2">
        <f t="shared" si="4"/>
        <v>8.6580086580086577E-2</v>
      </c>
    </row>
    <row r="305" spans="1:4" x14ac:dyDescent="0.25">
      <c r="A305" t="s">
        <v>196</v>
      </c>
      <c r="B305">
        <v>9947917</v>
      </c>
      <c r="C305">
        <v>15</v>
      </c>
      <c r="D305" s="2">
        <f t="shared" si="4"/>
        <v>6.3492063492063489E-2</v>
      </c>
    </row>
    <row r="306" spans="1:4" x14ac:dyDescent="0.25">
      <c r="A306" t="s">
        <v>1225</v>
      </c>
      <c r="B306">
        <v>9947917</v>
      </c>
      <c r="C306">
        <v>15</v>
      </c>
      <c r="D306" s="2">
        <f t="shared" si="4"/>
        <v>6.3492063492063489E-2</v>
      </c>
    </row>
    <row r="307" spans="1:4" x14ac:dyDescent="0.25">
      <c r="A307" t="s">
        <v>1026</v>
      </c>
      <c r="B307">
        <v>9947917</v>
      </c>
      <c r="C307">
        <v>21</v>
      </c>
      <c r="D307" s="2">
        <f t="shared" si="4"/>
        <v>4.5351473922902487E-2</v>
      </c>
    </row>
    <row r="308" spans="1:4" x14ac:dyDescent="0.25">
      <c r="A308" t="s">
        <v>366</v>
      </c>
      <c r="B308">
        <v>9947906</v>
      </c>
      <c r="C308">
        <v>3.75</v>
      </c>
      <c r="D308" s="2">
        <f t="shared" si="4"/>
        <v>0.25396825396825395</v>
      </c>
    </row>
    <row r="309" spans="1:4" x14ac:dyDescent="0.25">
      <c r="A309" t="s">
        <v>1622</v>
      </c>
      <c r="B309">
        <v>9947906</v>
      </c>
      <c r="C309">
        <v>3.6</v>
      </c>
      <c r="D309" s="2">
        <f t="shared" si="4"/>
        <v>0.26455026455026454</v>
      </c>
    </row>
    <row r="310" spans="1:4" x14ac:dyDescent="0.25">
      <c r="A310" t="s">
        <v>368</v>
      </c>
      <c r="B310">
        <v>9947906</v>
      </c>
      <c r="C310">
        <v>4.5</v>
      </c>
      <c r="D310" s="2">
        <f t="shared" si="4"/>
        <v>0.21164021164021163</v>
      </c>
    </row>
    <row r="311" spans="1:4" x14ac:dyDescent="0.25">
      <c r="A311" t="s">
        <v>365</v>
      </c>
      <c r="B311">
        <v>9947906</v>
      </c>
      <c r="C311">
        <v>4.5</v>
      </c>
      <c r="D311" s="2">
        <f t="shared" si="4"/>
        <v>0.21164021164021163</v>
      </c>
    </row>
    <row r="312" spans="1:4" x14ac:dyDescent="0.25">
      <c r="A312" t="s">
        <v>1000</v>
      </c>
      <c r="B312">
        <v>9947906</v>
      </c>
      <c r="C312">
        <v>4.5</v>
      </c>
      <c r="D312" s="2">
        <f t="shared" si="4"/>
        <v>0.21164021164021163</v>
      </c>
    </row>
    <row r="313" spans="1:4" x14ac:dyDescent="0.25">
      <c r="A313" t="s">
        <v>363</v>
      </c>
      <c r="B313">
        <v>9947906</v>
      </c>
      <c r="C313">
        <v>4</v>
      </c>
      <c r="D313" s="2">
        <f t="shared" si="4"/>
        <v>0.23809523809523808</v>
      </c>
    </row>
    <row r="314" spans="1:4" x14ac:dyDescent="0.25">
      <c r="A314" t="s">
        <v>5419</v>
      </c>
      <c r="B314">
        <v>9947906</v>
      </c>
      <c r="C314">
        <v>4.33</v>
      </c>
      <c r="D314" s="2">
        <f t="shared" si="4"/>
        <v>0.21994941163532386</v>
      </c>
    </row>
    <row r="315" spans="1:4" x14ac:dyDescent="0.25">
      <c r="A315" t="s">
        <v>1042</v>
      </c>
      <c r="B315">
        <v>9947906</v>
      </c>
      <c r="C315">
        <v>4.5</v>
      </c>
      <c r="D315" s="2">
        <f t="shared" si="4"/>
        <v>0.21164021164021163</v>
      </c>
    </row>
    <row r="316" spans="1:4" x14ac:dyDescent="0.25">
      <c r="A316" t="s">
        <v>367</v>
      </c>
      <c r="B316">
        <v>9947906</v>
      </c>
      <c r="C316">
        <v>5.5</v>
      </c>
      <c r="D316" s="2">
        <f t="shared" si="4"/>
        <v>0.17316017316017315</v>
      </c>
    </row>
    <row r="317" spans="1:4" x14ac:dyDescent="0.25">
      <c r="A317" t="s">
        <v>362</v>
      </c>
      <c r="B317">
        <v>9947906</v>
      </c>
      <c r="C317">
        <v>5.5</v>
      </c>
      <c r="D317" s="2">
        <f t="shared" si="4"/>
        <v>0.17316017316017315</v>
      </c>
    </row>
    <row r="318" spans="1:4" x14ac:dyDescent="0.25">
      <c r="A318" t="s">
        <v>1610</v>
      </c>
      <c r="B318">
        <v>9947906</v>
      </c>
      <c r="C318">
        <v>6</v>
      </c>
      <c r="D318" s="2">
        <f t="shared" si="4"/>
        <v>0.15873015873015872</v>
      </c>
    </row>
    <row r="319" spans="1:4" x14ac:dyDescent="0.25">
      <c r="A319" t="s">
        <v>1062</v>
      </c>
      <c r="B319">
        <v>9947906</v>
      </c>
      <c r="C319">
        <v>6</v>
      </c>
      <c r="D319" s="2">
        <f t="shared" si="4"/>
        <v>0.15873015873015872</v>
      </c>
    </row>
    <row r="320" spans="1:4" x14ac:dyDescent="0.25">
      <c r="A320" t="s">
        <v>846</v>
      </c>
      <c r="B320">
        <v>9947906</v>
      </c>
      <c r="C320">
        <v>6.5</v>
      </c>
      <c r="D320" s="2">
        <f t="shared" si="4"/>
        <v>0.14652014652014653</v>
      </c>
    </row>
    <row r="321" spans="1:4" x14ac:dyDescent="0.25">
      <c r="A321" t="s">
        <v>364</v>
      </c>
      <c r="B321">
        <v>9947906</v>
      </c>
      <c r="C321">
        <v>7</v>
      </c>
      <c r="D321" s="2">
        <f t="shared" si="4"/>
        <v>0.13605442176870747</v>
      </c>
    </row>
    <row r="322" spans="1:4" x14ac:dyDescent="0.25">
      <c r="A322" t="s">
        <v>1612</v>
      </c>
      <c r="B322">
        <v>9947906</v>
      </c>
      <c r="C322">
        <v>8</v>
      </c>
      <c r="D322" s="2">
        <f t="shared" ref="D322:D385" si="5">1/C322/1.05</f>
        <v>0.11904761904761904</v>
      </c>
    </row>
    <row r="323" spans="1:4" x14ac:dyDescent="0.25">
      <c r="A323" t="s">
        <v>5423</v>
      </c>
      <c r="B323">
        <v>9947906</v>
      </c>
      <c r="C323">
        <v>8</v>
      </c>
      <c r="D323" s="2">
        <f t="shared" si="5"/>
        <v>0.11904761904761904</v>
      </c>
    </row>
    <row r="324" spans="1:4" x14ac:dyDescent="0.25">
      <c r="A324" t="s">
        <v>359</v>
      </c>
      <c r="B324">
        <v>9947906</v>
      </c>
      <c r="C324">
        <v>8</v>
      </c>
      <c r="D324" s="2">
        <f t="shared" si="5"/>
        <v>0.11904761904761904</v>
      </c>
    </row>
    <row r="325" spans="1:4" x14ac:dyDescent="0.25">
      <c r="A325" t="s">
        <v>360</v>
      </c>
      <c r="B325">
        <v>9947906</v>
      </c>
      <c r="C325">
        <v>10</v>
      </c>
      <c r="D325" s="2">
        <f t="shared" si="5"/>
        <v>9.5238095238095233E-2</v>
      </c>
    </row>
    <row r="326" spans="1:4" x14ac:dyDescent="0.25">
      <c r="A326" t="s">
        <v>361</v>
      </c>
      <c r="B326">
        <v>9947906</v>
      </c>
      <c r="C326">
        <v>23</v>
      </c>
      <c r="D326" s="2">
        <f t="shared" si="5"/>
        <v>4.1407867494824016E-2</v>
      </c>
    </row>
    <row r="327" spans="1:4" x14ac:dyDescent="0.25">
      <c r="A327" t="s">
        <v>300</v>
      </c>
      <c r="B327">
        <v>9947906</v>
      </c>
      <c r="C327">
        <v>3.3</v>
      </c>
      <c r="D327" s="2">
        <f t="shared" si="5"/>
        <v>0.28860028860028858</v>
      </c>
    </row>
    <row r="328" spans="1:4" x14ac:dyDescent="0.25">
      <c r="A328" t="s">
        <v>298</v>
      </c>
      <c r="B328">
        <v>9947906</v>
      </c>
      <c r="C328">
        <v>4</v>
      </c>
      <c r="D328" s="2">
        <f t="shared" si="5"/>
        <v>0.23809523809523808</v>
      </c>
    </row>
    <row r="329" spans="1:4" x14ac:dyDescent="0.25">
      <c r="A329" t="s">
        <v>805</v>
      </c>
      <c r="B329">
        <v>9947906</v>
      </c>
      <c r="C329">
        <v>4.2</v>
      </c>
      <c r="D329" s="2">
        <f t="shared" si="5"/>
        <v>0.22675736961451246</v>
      </c>
    </row>
    <row r="330" spans="1:4" x14ac:dyDescent="0.25">
      <c r="A330" t="s">
        <v>302</v>
      </c>
      <c r="B330">
        <v>9947906</v>
      </c>
      <c r="C330">
        <v>4.33</v>
      </c>
      <c r="D330" s="2">
        <f t="shared" si="5"/>
        <v>0.21994941163532386</v>
      </c>
    </row>
    <row r="331" spans="1:4" x14ac:dyDescent="0.25">
      <c r="A331" t="s">
        <v>590</v>
      </c>
      <c r="B331">
        <v>9947906</v>
      </c>
      <c r="C331">
        <v>4.33</v>
      </c>
      <c r="D331" s="2">
        <f t="shared" si="5"/>
        <v>0.21994941163532386</v>
      </c>
    </row>
    <row r="332" spans="1:4" x14ac:dyDescent="0.25">
      <c r="A332" t="s">
        <v>764</v>
      </c>
      <c r="B332">
        <v>9947906</v>
      </c>
      <c r="C332">
        <v>4.5</v>
      </c>
      <c r="D332" s="2">
        <f t="shared" si="5"/>
        <v>0.21164021164021163</v>
      </c>
    </row>
    <row r="333" spans="1:4" x14ac:dyDescent="0.25">
      <c r="A333" t="s">
        <v>301</v>
      </c>
      <c r="B333">
        <v>9947906</v>
      </c>
      <c r="C333">
        <v>5.5</v>
      </c>
      <c r="D333" s="2">
        <f t="shared" si="5"/>
        <v>0.17316017316017315</v>
      </c>
    </row>
    <row r="334" spans="1:4" x14ac:dyDescent="0.25">
      <c r="A334" t="s">
        <v>293</v>
      </c>
      <c r="B334">
        <v>9947906</v>
      </c>
      <c r="C334">
        <v>5.5</v>
      </c>
      <c r="D334" s="2">
        <f t="shared" si="5"/>
        <v>0.17316017316017315</v>
      </c>
    </row>
    <row r="335" spans="1:4" x14ac:dyDescent="0.25">
      <c r="A335" t="s">
        <v>619</v>
      </c>
      <c r="B335">
        <v>9947906</v>
      </c>
      <c r="C335">
        <v>5.5</v>
      </c>
      <c r="D335" s="2">
        <f t="shared" si="5"/>
        <v>0.17316017316017315</v>
      </c>
    </row>
    <row r="336" spans="1:4" x14ac:dyDescent="0.25">
      <c r="A336" t="s">
        <v>783</v>
      </c>
      <c r="B336">
        <v>9947906</v>
      </c>
      <c r="C336">
        <v>6.5</v>
      </c>
      <c r="D336" s="2">
        <f t="shared" si="5"/>
        <v>0.14652014652014653</v>
      </c>
    </row>
    <row r="337" spans="1:4" x14ac:dyDescent="0.25">
      <c r="A337" t="s">
        <v>877</v>
      </c>
      <c r="B337">
        <v>9947906</v>
      </c>
      <c r="C337">
        <v>6</v>
      </c>
      <c r="D337" s="2">
        <f t="shared" si="5"/>
        <v>0.15873015873015872</v>
      </c>
    </row>
    <row r="338" spans="1:4" x14ac:dyDescent="0.25">
      <c r="A338" t="s">
        <v>1523</v>
      </c>
      <c r="B338">
        <v>9947906</v>
      </c>
      <c r="C338">
        <v>6</v>
      </c>
      <c r="D338" s="2">
        <f t="shared" si="5"/>
        <v>0.15873015873015872</v>
      </c>
    </row>
    <row r="339" spans="1:4" x14ac:dyDescent="0.25">
      <c r="A339" t="s">
        <v>1070</v>
      </c>
      <c r="B339">
        <v>9947906</v>
      </c>
      <c r="C339">
        <v>6</v>
      </c>
      <c r="D339" s="2">
        <f t="shared" si="5"/>
        <v>0.15873015873015872</v>
      </c>
    </row>
    <row r="340" spans="1:4" x14ac:dyDescent="0.25">
      <c r="A340" t="s">
        <v>1207</v>
      </c>
      <c r="B340">
        <v>9947906</v>
      </c>
      <c r="C340">
        <v>7.5</v>
      </c>
      <c r="D340" s="2">
        <f t="shared" si="5"/>
        <v>0.12698412698412698</v>
      </c>
    </row>
    <row r="341" spans="1:4" x14ac:dyDescent="0.25">
      <c r="A341" t="s">
        <v>299</v>
      </c>
      <c r="B341">
        <v>9947906</v>
      </c>
      <c r="C341">
        <v>8.5</v>
      </c>
      <c r="D341" s="2">
        <f t="shared" si="5"/>
        <v>0.11204481792717086</v>
      </c>
    </row>
    <row r="342" spans="1:4" x14ac:dyDescent="0.25">
      <c r="A342" t="s">
        <v>297</v>
      </c>
      <c r="B342">
        <v>9947906</v>
      </c>
      <c r="C342">
        <v>8.5</v>
      </c>
      <c r="D342" s="2">
        <f t="shared" si="5"/>
        <v>0.11204481792717086</v>
      </c>
    </row>
    <row r="343" spans="1:4" x14ac:dyDescent="0.25">
      <c r="A343" t="s">
        <v>296</v>
      </c>
      <c r="B343">
        <v>9947906</v>
      </c>
      <c r="C343">
        <v>13</v>
      </c>
      <c r="D343" s="2">
        <f t="shared" si="5"/>
        <v>7.3260073260073263E-2</v>
      </c>
    </row>
    <row r="344" spans="1:4" x14ac:dyDescent="0.25">
      <c r="A344" t="s">
        <v>295</v>
      </c>
      <c r="B344">
        <v>9947906</v>
      </c>
      <c r="C344">
        <v>14</v>
      </c>
      <c r="D344" s="2">
        <f t="shared" si="5"/>
        <v>6.8027210884353734E-2</v>
      </c>
    </row>
    <row r="345" spans="1:4" x14ac:dyDescent="0.25">
      <c r="A345" t="s">
        <v>294</v>
      </c>
      <c r="B345">
        <v>9947906</v>
      </c>
      <c r="C345">
        <v>21</v>
      </c>
      <c r="D345" s="2">
        <f t="shared" si="5"/>
        <v>4.5351473922902487E-2</v>
      </c>
    </row>
    <row r="346" spans="1:4" x14ac:dyDescent="0.25">
      <c r="A346" t="s">
        <v>1242</v>
      </c>
      <c r="B346">
        <v>9947904</v>
      </c>
      <c r="C346">
        <v>3.75</v>
      </c>
      <c r="D346" s="2">
        <f t="shared" si="5"/>
        <v>0.25396825396825395</v>
      </c>
    </row>
    <row r="347" spans="1:4" x14ac:dyDescent="0.25">
      <c r="A347" t="s">
        <v>678</v>
      </c>
      <c r="B347">
        <v>9947904</v>
      </c>
      <c r="C347">
        <v>3.75</v>
      </c>
      <c r="D347" s="2">
        <f t="shared" si="5"/>
        <v>0.25396825396825395</v>
      </c>
    </row>
    <row r="348" spans="1:4" x14ac:dyDescent="0.25">
      <c r="A348" t="s">
        <v>268</v>
      </c>
      <c r="B348">
        <v>9947904</v>
      </c>
      <c r="C348">
        <v>3.3</v>
      </c>
      <c r="D348" s="2">
        <f t="shared" si="5"/>
        <v>0.28860028860028858</v>
      </c>
    </row>
    <row r="349" spans="1:4" x14ac:dyDescent="0.25">
      <c r="A349" t="s">
        <v>1192</v>
      </c>
      <c r="B349">
        <v>9947904</v>
      </c>
      <c r="C349">
        <v>4.5</v>
      </c>
      <c r="D349" s="2">
        <f t="shared" si="5"/>
        <v>0.21164021164021163</v>
      </c>
    </row>
    <row r="350" spans="1:4" x14ac:dyDescent="0.25">
      <c r="A350" t="s">
        <v>269</v>
      </c>
      <c r="B350">
        <v>9947904</v>
      </c>
      <c r="C350">
        <v>4.5</v>
      </c>
      <c r="D350" s="2">
        <f t="shared" si="5"/>
        <v>0.21164021164021163</v>
      </c>
    </row>
    <row r="351" spans="1:4" x14ac:dyDescent="0.25">
      <c r="A351" t="s">
        <v>263</v>
      </c>
      <c r="B351">
        <v>9947904</v>
      </c>
      <c r="C351">
        <v>4.5</v>
      </c>
      <c r="D351" s="2">
        <f t="shared" si="5"/>
        <v>0.21164021164021163</v>
      </c>
    </row>
    <row r="352" spans="1:4" x14ac:dyDescent="0.25">
      <c r="A352" t="s">
        <v>725</v>
      </c>
      <c r="B352">
        <v>9947904</v>
      </c>
      <c r="C352">
        <v>4</v>
      </c>
      <c r="D352" s="2">
        <f t="shared" si="5"/>
        <v>0.23809523809523808</v>
      </c>
    </row>
    <row r="353" spans="1:4" x14ac:dyDescent="0.25">
      <c r="A353" t="s">
        <v>264</v>
      </c>
      <c r="B353">
        <v>9947904</v>
      </c>
      <c r="C353">
        <v>4.5</v>
      </c>
      <c r="D353" s="2">
        <f t="shared" si="5"/>
        <v>0.21164021164021163</v>
      </c>
    </row>
    <row r="354" spans="1:4" x14ac:dyDescent="0.25">
      <c r="A354" t="s">
        <v>265</v>
      </c>
      <c r="B354">
        <v>9947904</v>
      </c>
      <c r="C354">
        <v>5</v>
      </c>
      <c r="D354" s="2">
        <f t="shared" si="5"/>
        <v>0.19047619047619047</v>
      </c>
    </row>
    <row r="355" spans="1:4" x14ac:dyDescent="0.25">
      <c r="A355" t="s">
        <v>267</v>
      </c>
      <c r="B355">
        <v>9947904</v>
      </c>
      <c r="C355">
        <v>5</v>
      </c>
      <c r="D355" s="2">
        <f t="shared" si="5"/>
        <v>0.19047619047619047</v>
      </c>
    </row>
    <row r="356" spans="1:4" x14ac:dyDescent="0.25">
      <c r="A356" t="s">
        <v>260</v>
      </c>
      <c r="B356">
        <v>9947904</v>
      </c>
      <c r="C356">
        <v>6</v>
      </c>
      <c r="D356" s="2">
        <f t="shared" si="5"/>
        <v>0.15873015873015872</v>
      </c>
    </row>
    <row r="357" spans="1:4" x14ac:dyDescent="0.25">
      <c r="A357" t="s">
        <v>266</v>
      </c>
      <c r="B357">
        <v>9947904</v>
      </c>
      <c r="C357">
        <v>6</v>
      </c>
      <c r="D357" s="2">
        <f t="shared" si="5"/>
        <v>0.15873015873015872</v>
      </c>
    </row>
    <row r="358" spans="1:4" x14ac:dyDescent="0.25">
      <c r="A358" t="s">
        <v>262</v>
      </c>
      <c r="B358">
        <v>9947904</v>
      </c>
      <c r="C358">
        <v>7.5</v>
      </c>
      <c r="D358" s="2">
        <f t="shared" si="5"/>
        <v>0.12698412698412698</v>
      </c>
    </row>
    <row r="359" spans="1:4" x14ac:dyDescent="0.25">
      <c r="A359" t="s">
        <v>1483</v>
      </c>
      <c r="B359">
        <v>9947904</v>
      </c>
      <c r="C359">
        <v>8</v>
      </c>
      <c r="D359" s="2">
        <f t="shared" si="5"/>
        <v>0.11904761904761904</v>
      </c>
    </row>
    <row r="360" spans="1:4" x14ac:dyDescent="0.25">
      <c r="A360" t="s">
        <v>3177</v>
      </c>
      <c r="B360">
        <v>9947904</v>
      </c>
      <c r="C360">
        <v>9.5</v>
      </c>
      <c r="D360" s="2">
        <f t="shared" si="5"/>
        <v>0.10025062656641603</v>
      </c>
    </row>
    <row r="361" spans="1:4" x14ac:dyDescent="0.25">
      <c r="A361" t="s">
        <v>1123</v>
      </c>
      <c r="B361">
        <v>9947904</v>
      </c>
      <c r="C361">
        <v>9.5</v>
      </c>
      <c r="D361" s="2">
        <f t="shared" si="5"/>
        <v>0.10025062656641603</v>
      </c>
    </row>
    <row r="362" spans="1:4" x14ac:dyDescent="0.25">
      <c r="A362" t="s">
        <v>630</v>
      </c>
      <c r="B362">
        <v>9947904</v>
      </c>
      <c r="C362">
        <v>9.5</v>
      </c>
      <c r="D362" s="2">
        <f t="shared" si="5"/>
        <v>0.10025062656641603</v>
      </c>
    </row>
    <row r="363" spans="1:4" x14ac:dyDescent="0.25">
      <c r="A363" t="s">
        <v>261</v>
      </c>
      <c r="B363">
        <v>9947904</v>
      </c>
      <c r="C363">
        <v>10</v>
      </c>
      <c r="D363" s="2">
        <f t="shared" si="5"/>
        <v>9.5238095238095233E-2</v>
      </c>
    </row>
    <row r="364" spans="1:4" x14ac:dyDescent="0.25">
      <c r="A364" t="s">
        <v>1214</v>
      </c>
      <c r="B364">
        <v>9947904</v>
      </c>
      <c r="C364">
        <v>4.5</v>
      </c>
      <c r="D364" s="2">
        <f t="shared" si="5"/>
        <v>0.21164021164021163</v>
      </c>
    </row>
    <row r="365" spans="1:4" x14ac:dyDescent="0.25">
      <c r="A365" t="s">
        <v>376</v>
      </c>
      <c r="B365">
        <v>9947904</v>
      </c>
      <c r="C365">
        <v>4.5</v>
      </c>
      <c r="D365" s="2">
        <f t="shared" si="5"/>
        <v>0.21164021164021163</v>
      </c>
    </row>
    <row r="366" spans="1:4" x14ac:dyDescent="0.25">
      <c r="A366" t="s">
        <v>370</v>
      </c>
      <c r="B366">
        <v>9947904</v>
      </c>
      <c r="C366">
        <v>4.5</v>
      </c>
      <c r="D366" s="2">
        <f t="shared" si="5"/>
        <v>0.21164021164021163</v>
      </c>
    </row>
    <row r="367" spans="1:4" x14ac:dyDescent="0.25">
      <c r="A367" t="s">
        <v>906</v>
      </c>
      <c r="B367">
        <v>9947904</v>
      </c>
      <c r="C367">
        <v>4.5</v>
      </c>
      <c r="D367" s="2">
        <f t="shared" si="5"/>
        <v>0.21164021164021163</v>
      </c>
    </row>
    <row r="368" spans="1:4" x14ac:dyDescent="0.25">
      <c r="A368" t="s">
        <v>378</v>
      </c>
      <c r="B368">
        <v>9947904</v>
      </c>
      <c r="C368">
        <v>5</v>
      </c>
      <c r="D368" s="2">
        <f t="shared" si="5"/>
        <v>0.19047619047619047</v>
      </c>
    </row>
    <row r="369" spans="1:4" x14ac:dyDescent="0.25">
      <c r="A369" t="s">
        <v>869</v>
      </c>
      <c r="B369">
        <v>9947904</v>
      </c>
      <c r="C369">
        <v>6</v>
      </c>
      <c r="D369" s="2">
        <f t="shared" si="5"/>
        <v>0.15873015873015872</v>
      </c>
    </row>
    <row r="370" spans="1:4" x14ac:dyDescent="0.25">
      <c r="A370" t="s">
        <v>379</v>
      </c>
      <c r="B370">
        <v>9947904</v>
      </c>
      <c r="C370">
        <v>6.5</v>
      </c>
      <c r="D370" s="2">
        <f t="shared" si="5"/>
        <v>0.14652014652014653</v>
      </c>
    </row>
    <row r="371" spans="1:4" x14ac:dyDescent="0.25">
      <c r="A371" t="s">
        <v>374</v>
      </c>
      <c r="B371">
        <v>9947904</v>
      </c>
      <c r="C371">
        <v>6.5</v>
      </c>
      <c r="D371" s="2">
        <f t="shared" si="5"/>
        <v>0.14652014652014653</v>
      </c>
    </row>
    <row r="372" spans="1:4" x14ac:dyDescent="0.25">
      <c r="A372" t="s">
        <v>373</v>
      </c>
      <c r="B372">
        <v>9947904</v>
      </c>
      <c r="C372">
        <v>7</v>
      </c>
      <c r="D372" s="2">
        <f t="shared" si="5"/>
        <v>0.13605442176870747</v>
      </c>
    </row>
    <row r="373" spans="1:4" x14ac:dyDescent="0.25">
      <c r="A373" t="s">
        <v>377</v>
      </c>
      <c r="B373">
        <v>9947904</v>
      </c>
      <c r="C373">
        <v>7</v>
      </c>
      <c r="D373" s="2">
        <f t="shared" si="5"/>
        <v>0.13605442176870747</v>
      </c>
    </row>
    <row r="374" spans="1:4" x14ac:dyDescent="0.25">
      <c r="A374" t="s">
        <v>375</v>
      </c>
      <c r="B374">
        <v>9947904</v>
      </c>
      <c r="C374">
        <v>9.5</v>
      </c>
      <c r="D374" s="2">
        <f t="shared" si="5"/>
        <v>0.10025062656641603</v>
      </c>
    </row>
    <row r="375" spans="1:4" x14ac:dyDescent="0.25">
      <c r="A375" t="s">
        <v>671</v>
      </c>
      <c r="B375">
        <v>9947904</v>
      </c>
      <c r="C375">
        <v>12</v>
      </c>
      <c r="D375" s="2">
        <f t="shared" si="5"/>
        <v>7.9365079365079361E-2</v>
      </c>
    </row>
    <row r="376" spans="1:4" x14ac:dyDescent="0.25">
      <c r="A376" t="s">
        <v>1647</v>
      </c>
      <c r="B376">
        <v>9947904</v>
      </c>
      <c r="C376">
        <v>12</v>
      </c>
      <c r="D376" s="2">
        <f t="shared" si="5"/>
        <v>7.9365079365079361E-2</v>
      </c>
    </row>
    <row r="377" spans="1:4" x14ac:dyDescent="0.25">
      <c r="A377" t="s">
        <v>371</v>
      </c>
      <c r="B377">
        <v>9947904</v>
      </c>
      <c r="C377">
        <v>12</v>
      </c>
      <c r="D377" s="2">
        <f t="shared" si="5"/>
        <v>7.9365079365079361E-2</v>
      </c>
    </row>
    <row r="378" spans="1:4" x14ac:dyDescent="0.25">
      <c r="A378" t="s">
        <v>372</v>
      </c>
      <c r="B378">
        <v>9947904</v>
      </c>
      <c r="C378">
        <v>12</v>
      </c>
      <c r="D378" s="2">
        <f t="shared" si="5"/>
        <v>7.9365079365079361E-2</v>
      </c>
    </row>
    <row r="379" spans="1:4" x14ac:dyDescent="0.25">
      <c r="A379" t="s">
        <v>5428</v>
      </c>
      <c r="B379">
        <v>9947904</v>
      </c>
      <c r="C379">
        <v>12</v>
      </c>
      <c r="D379" s="2">
        <f t="shared" si="5"/>
        <v>7.9365079365079361E-2</v>
      </c>
    </row>
    <row r="380" spans="1:4" x14ac:dyDescent="0.25">
      <c r="D380" s="2" t="e">
        <f t="shared" si="5"/>
        <v>#DIV/0!</v>
      </c>
    </row>
    <row r="381" spans="1:4" x14ac:dyDescent="0.25">
      <c r="D381" s="2" t="e">
        <f t="shared" si="5"/>
        <v>#DIV/0!</v>
      </c>
    </row>
    <row r="382" spans="1:4" x14ac:dyDescent="0.25">
      <c r="D382" s="2" t="e">
        <f t="shared" si="5"/>
        <v>#DIV/0!</v>
      </c>
    </row>
    <row r="383" spans="1:4" x14ac:dyDescent="0.25">
      <c r="D383" s="2" t="e">
        <f t="shared" si="5"/>
        <v>#DIV/0!</v>
      </c>
    </row>
    <row r="384" spans="1:4" x14ac:dyDescent="0.25">
      <c r="D384" s="2" t="e">
        <f t="shared" si="5"/>
        <v>#DIV/0!</v>
      </c>
    </row>
    <row r="385" spans="4:4" x14ac:dyDescent="0.25">
      <c r="D385" s="2" t="e">
        <f t="shared" si="5"/>
        <v>#DIV/0!</v>
      </c>
    </row>
    <row r="386" spans="4:4" x14ac:dyDescent="0.25">
      <c r="D386" s="2" t="e">
        <f t="shared" ref="D386:D449" si="6">1/C386/1.05</f>
        <v>#DIV/0!</v>
      </c>
    </row>
    <row r="387" spans="4:4" x14ac:dyDescent="0.25">
      <c r="D387" s="2" t="e">
        <f t="shared" si="6"/>
        <v>#DIV/0!</v>
      </c>
    </row>
    <row r="388" spans="4:4" x14ac:dyDescent="0.25">
      <c r="D388" s="2" t="e">
        <f t="shared" si="6"/>
        <v>#DIV/0!</v>
      </c>
    </row>
    <row r="389" spans="4:4" x14ac:dyDescent="0.25">
      <c r="D389" s="2" t="e">
        <f t="shared" si="6"/>
        <v>#DIV/0!</v>
      </c>
    </row>
    <row r="390" spans="4:4" x14ac:dyDescent="0.25">
      <c r="D390" s="2" t="e">
        <f t="shared" si="6"/>
        <v>#DIV/0!</v>
      </c>
    </row>
    <row r="391" spans="4:4" x14ac:dyDescent="0.25">
      <c r="D391" s="2" t="e">
        <f t="shared" si="6"/>
        <v>#DIV/0!</v>
      </c>
    </row>
    <row r="392" spans="4:4" x14ac:dyDescent="0.25">
      <c r="D392" s="2" t="e">
        <f t="shared" si="6"/>
        <v>#DIV/0!</v>
      </c>
    </row>
    <row r="393" spans="4:4" x14ac:dyDescent="0.25">
      <c r="D393" s="2" t="e">
        <f t="shared" si="6"/>
        <v>#DIV/0!</v>
      </c>
    </row>
    <row r="394" spans="4:4" x14ac:dyDescent="0.25">
      <c r="D394" s="2" t="e">
        <f t="shared" si="6"/>
        <v>#DIV/0!</v>
      </c>
    </row>
    <row r="395" spans="4:4" x14ac:dyDescent="0.25">
      <c r="D395" s="2" t="e">
        <f t="shared" si="6"/>
        <v>#DIV/0!</v>
      </c>
    </row>
    <row r="396" spans="4:4" x14ac:dyDescent="0.25">
      <c r="D396" s="2" t="e">
        <f t="shared" si="6"/>
        <v>#DIV/0!</v>
      </c>
    </row>
    <row r="397" spans="4:4" x14ac:dyDescent="0.25">
      <c r="D397" s="2" t="e">
        <f t="shared" si="6"/>
        <v>#DIV/0!</v>
      </c>
    </row>
    <row r="398" spans="4:4" x14ac:dyDescent="0.25">
      <c r="D398" s="2" t="e">
        <f t="shared" si="6"/>
        <v>#DIV/0!</v>
      </c>
    </row>
    <row r="399" spans="4:4" x14ac:dyDescent="0.25">
      <c r="D399" s="2" t="e">
        <f t="shared" si="6"/>
        <v>#DIV/0!</v>
      </c>
    </row>
    <row r="400" spans="4:4" x14ac:dyDescent="0.25">
      <c r="D400" s="2" t="e">
        <f t="shared" si="6"/>
        <v>#DIV/0!</v>
      </c>
    </row>
    <row r="401" spans="4:4" x14ac:dyDescent="0.25">
      <c r="D401" s="2" t="e">
        <f t="shared" si="6"/>
        <v>#DIV/0!</v>
      </c>
    </row>
    <row r="402" spans="4:4" x14ac:dyDescent="0.25">
      <c r="D402" s="2" t="e">
        <f t="shared" si="6"/>
        <v>#DIV/0!</v>
      </c>
    </row>
    <row r="403" spans="4:4" x14ac:dyDescent="0.25">
      <c r="D403" s="2" t="e">
        <f t="shared" si="6"/>
        <v>#DIV/0!</v>
      </c>
    </row>
    <row r="404" spans="4:4" x14ac:dyDescent="0.25">
      <c r="D404" s="2" t="e">
        <f t="shared" si="6"/>
        <v>#DIV/0!</v>
      </c>
    </row>
    <row r="405" spans="4:4" x14ac:dyDescent="0.25">
      <c r="D405" s="2" t="e">
        <f t="shared" si="6"/>
        <v>#DIV/0!</v>
      </c>
    </row>
    <row r="406" spans="4:4" x14ac:dyDescent="0.25">
      <c r="D406" s="2" t="e">
        <f t="shared" si="6"/>
        <v>#DIV/0!</v>
      </c>
    </row>
    <row r="407" spans="4:4" x14ac:dyDescent="0.25">
      <c r="D407" s="2" t="e">
        <f t="shared" si="6"/>
        <v>#DIV/0!</v>
      </c>
    </row>
    <row r="408" spans="4:4" x14ac:dyDescent="0.25">
      <c r="D408" s="2" t="e">
        <f t="shared" si="6"/>
        <v>#DIV/0!</v>
      </c>
    </row>
    <row r="409" spans="4:4" x14ac:dyDescent="0.25">
      <c r="D409" s="2" t="e">
        <f t="shared" si="6"/>
        <v>#DIV/0!</v>
      </c>
    </row>
    <row r="410" spans="4:4" x14ac:dyDescent="0.25">
      <c r="D410" s="2" t="e">
        <f t="shared" si="6"/>
        <v>#DIV/0!</v>
      </c>
    </row>
    <row r="411" spans="4:4" x14ac:dyDescent="0.25">
      <c r="D411" s="2" t="e">
        <f t="shared" si="6"/>
        <v>#DIV/0!</v>
      </c>
    </row>
    <row r="412" spans="4:4" x14ac:dyDescent="0.25">
      <c r="D412" s="2" t="e">
        <f t="shared" si="6"/>
        <v>#DIV/0!</v>
      </c>
    </row>
    <row r="413" spans="4:4" x14ac:dyDescent="0.25">
      <c r="D413" s="2" t="e">
        <f t="shared" si="6"/>
        <v>#DIV/0!</v>
      </c>
    </row>
    <row r="414" spans="4:4" x14ac:dyDescent="0.25">
      <c r="D414" s="2" t="e">
        <f t="shared" si="6"/>
        <v>#DIV/0!</v>
      </c>
    </row>
    <row r="415" spans="4:4" x14ac:dyDescent="0.25">
      <c r="D415" s="2" t="e">
        <f t="shared" si="6"/>
        <v>#DIV/0!</v>
      </c>
    </row>
    <row r="416" spans="4:4" x14ac:dyDescent="0.25">
      <c r="D416" s="2" t="e">
        <f t="shared" si="6"/>
        <v>#DIV/0!</v>
      </c>
    </row>
    <row r="417" spans="4:4" x14ac:dyDescent="0.25">
      <c r="D417" s="2" t="e">
        <f t="shared" si="6"/>
        <v>#DIV/0!</v>
      </c>
    </row>
    <row r="418" spans="4:4" x14ac:dyDescent="0.25">
      <c r="D418" s="2" t="e">
        <f t="shared" si="6"/>
        <v>#DIV/0!</v>
      </c>
    </row>
    <row r="419" spans="4:4" x14ac:dyDescent="0.25">
      <c r="D419" s="2" t="e">
        <f t="shared" si="6"/>
        <v>#DIV/0!</v>
      </c>
    </row>
    <row r="420" spans="4:4" x14ac:dyDescent="0.25">
      <c r="D420" s="2" t="e">
        <f t="shared" si="6"/>
        <v>#DIV/0!</v>
      </c>
    </row>
    <row r="421" spans="4:4" x14ac:dyDescent="0.25">
      <c r="D421" s="2" t="e">
        <f t="shared" si="6"/>
        <v>#DIV/0!</v>
      </c>
    </row>
    <row r="422" spans="4:4" x14ac:dyDescent="0.25">
      <c r="D422" s="2" t="e">
        <f t="shared" si="6"/>
        <v>#DIV/0!</v>
      </c>
    </row>
    <row r="423" spans="4:4" x14ac:dyDescent="0.25">
      <c r="D423" s="2" t="e">
        <f t="shared" si="6"/>
        <v>#DIV/0!</v>
      </c>
    </row>
    <row r="424" spans="4:4" x14ac:dyDescent="0.25">
      <c r="D424" s="2" t="e">
        <f t="shared" si="6"/>
        <v>#DIV/0!</v>
      </c>
    </row>
    <row r="425" spans="4:4" x14ac:dyDescent="0.25">
      <c r="D425" s="2" t="e">
        <f t="shared" si="6"/>
        <v>#DIV/0!</v>
      </c>
    </row>
    <row r="426" spans="4:4" x14ac:dyDescent="0.25">
      <c r="D426" s="2" t="e">
        <f t="shared" si="6"/>
        <v>#DIV/0!</v>
      </c>
    </row>
    <row r="427" spans="4:4" x14ac:dyDescent="0.25">
      <c r="D427" s="2" t="e">
        <f t="shared" si="6"/>
        <v>#DIV/0!</v>
      </c>
    </row>
    <row r="428" spans="4:4" x14ac:dyDescent="0.25">
      <c r="D428" s="2" t="e">
        <f t="shared" si="6"/>
        <v>#DIV/0!</v>
      </c>
    </row>
    <row r="429" spans="4:4" x14ac:dyDescent="0.25">
      <c r="D429" s="2" t="e">
        <f t="shared" si="6"/>
        <v>#DIV/0!</v>
      </c>
    </row>
    <row r="430" spans="4:4" x14ac:dyDescent="0.25">
      <c r="D430" s="2" t="e">
        <f t="shared" si="6"/>
        <v>#DIV/0!</v>
      </c>
    </row>
    <row r="431" spans="4:4" x14ac:dyDescent="0.25">
      <c r="D431" s="2" t="e">
        <f t="shared" si="6"/>
        <v>#DIV/0!</v>
      </c>
    </row>
    <row r="432" spans="4:4" x14ac:dyDescent="0.25">
      <c r="D432" s="2" t="e">
        <f t="shared" si="6"/>
        <v>#DIV/0!</v>
      </c>
    </row>
    <row r="433" spans="4:4" x14ac:dyDescent="0.25">
      <c r="D433" s="2" t="e">
        <f t="shared" si="6"/>
        <v>#DIV/0!</v>
      </c>
    </row>
    <row r="434" spans="4:4" x14ac:dyDescent="0.25">
      <c r="D434" s="2" t="e">
        <f t="shared" si="6"/>
        <v>#DIV/0!</v>
      </c>
    </row>
    <row r="435" spans="4:4" x14ac:dyDescent="0.25">
      <c r="D435" s="2" t="e">
        <f t="shared" si="6"/>
        <v>#DIV/0!</v>
      </c>
    </row>
    <row r="436" spans="4:4" x14ac:dyDescent="0.25">
      <c r="D436" s="2" t="e">
        <f t="shared" si="6"/>
        <v>#DIV/0!</v>
      </c>
    </row>
    <row r="437" spans="4:4" x14ac:dyDescent="0.25">
      <c r="D437" s="2" t="e">
        <f t="shared" si="6"/>
        <v>#DIV/0!</v>
      </c>
    </row>
    <row r="438" spans="4:4" x14ac:dyDescent="0.25">
      <c r="D438" s="2" t="e">
        <f t="shared" si="6"/>
        <v>#DIV/0!</v>
      </c>
    </row>
    <row r="439" spans="4:4" x14ac:dyDescent="0.25">
      <c r="D439" s="2" t="e">
        <f t="shared" si="6"/>
        <v>#DIV/0!</v>
      </c>
    </row>
    <row r="440" spans="4:4" x14ac:dyDescent="0.25">
      <c r="D440" s="2" t="e">
        <f t="shared" si="6"/>
        <v>#DIV/0!</v>
      </c>
    </row>
    <row r="441" spans="4:4" x14ac:dyDescent="0.25">
      <c r="D441" s="2" t="e">
        <f t="shared" si="6"/>
        <v>#DIV/0!</v>
      </c>
    </row>
    <row r="442" spans="4:4" x14ac:dyDescent="0.25">
      <c r="D442" s="2" t="e">
        <f t="shared" si="6"/>
        <v>#DIV/0!</v>
      </c>
    </row>
    <row r="443" spans="4:4" x14ac:dyDescent="0.25">
      <c r="D443" s="2" t="e">
        <f t="shared" si="6"/>
        <v>#DIV/0!</v>
      </c>
    </row>
    <row r="444" spans="4:4" x14ac:dyDescent="0.25">
      <c r="D444" s="2" t="e">
        <f t="shared" si="6"/>
        <v>#DIV/0!</v>
      </c>
    </row>
    <row r="445" spans="4:4" x14ac:dyDescent="0.25">
      <c r="D445" s="2" t="e">
        <f t="shared" si="6"/>
        <v>#DIV/0!</v>
      </c>
    </row>
    <row r="446" spans="4:4" x14ac:dyDescent="0.25">
      <c r="D446" s="2" t="e">
        <f t="shared" si="6"/>
        <v>#DIV/0!</v>
      </c>
    </row>
    <row r="447" spans="4:4" x14ac:dyDescent="0.25">
      <c r="D447" s="2" t="e">
        <f t="shared" si="6"/>
        <v>#DIV/0!</v>
      </c>
    </row>
    <row r="448" spans="4:4" x14ac:dyDescent="0.25">
      <c r="D448" s="2" t="e">
        <f t="shared" si="6"/>
        <v>#DIV/0!</v>
      </c>
    </row>
    <row r="449" spans="4:4" x14ac:dyDescent="0.25">
      <c r="D449" s="2" t="e">
        <f t="shared" si="6"/>
        <v>#DIV/0!</v>
      </c>
    </row>
    <row r="450" spans="4:4" x14ac:dyDescent="0.25">
      <c r="D450" s="2" t="e">
        <f t="shared" ref="D450:D513" si="7">1/C450/1.05</f>
        <v>#DIV/0!</v>
      </c>
    </row>
    <row r="451" spans="4:4" x14ac:dyDescent="0.25">
      <c r="D451" s="2" t="e">
        <f t="shared" si="7"/>
        <v>#DIV/0!</v>
      </c>
    </row>
  </sheetData>
  <conditionalFormatting sqref="A1:A1048576">
    <cfRule type="duplicateValues" dxfId="5" priority="1"/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5" tint="0.79998168889431442"/>
  </sheetPr>
  <dimension ref="A1:D451"/>
  <sheetViews>
    <sheetView workbookViewId="0"/>
  </sheetViews>
  <sheetFormatPr defaultRowHeight="15" x14ac:dyDescent="0.25"/>
  <cols>
    <col min="1" max="1" width="22.85546875" bestFit="1" customWidth="1"/>
    <col min="2" max="2" width="15" bestFit="1" customWidth="1"/>
    <col min="3" max="3" width="13.5703125" bestFit="1" customWidth="1"/>
    <col min="4" max="4" width="6.42578125" style="3" bestFit="1" customWidth="1"/>
  </cols>
  <sheetData>
    <row r="1" spans="1:4" s="1" customFormat="1" x14ac:dyDescent="0.25">
      <c r="A1" s="1" t="s">
        <v>5385</v>
      </c>
      <c r="B1" s="1" t="s">
        <v>5386</v>
      </c>
      <c r="C1" s="1" t="s">
        <v>5387</v>
      </c>
      <c r="D1" s="2" t="s">
        <v>5430</v>
      </c>
    </row>
    <row r="2" spans="1:4" x14ac:dyDescent="0.25">
      <c r="D2" s="2" t="e">
        <f t="shared" ref="D2:D65" si="0">1/C2/1.05</f>
        <v>#DIV/0!</v>
      </c>
    </row>
    <row r="3" spans="1:4" x14ac:dyDescent="0.25">
      <c r="D3" s="2" t="e">
        <f t="shared" si="0"/>
        <v>#DIV/0!</v>
      </c>
    </row>
    <row r="4" spans="1:4" x14ac:dyDescent="0.25">
      <c r="D4" s="2" t="e">
        <f t="shared" si="0"/>
        <v>#DIV/0!</v>
      </c>
    </row>
    <row r="5" spans="1:4" x14ac:dyDescent="0.25">
      <c r="D5" s="2" t="e">
        <f t="shared" si="0"/>
        <v>#DIV/0!</v>
      </c>
    </row>
    <row r="6" spans="1:4" x14ac:dyDescent="0.25">
      <c r="D6" s="2" t="e">
        <f t="shared" si="0"/>
        <v>#DIV/0!</v>
      </c>
    </row>
    <row r="7" spans="1:4" x14ac:dyDescent="0.25">
      <c r="D7" s="2" t="e">
        <f t="shared" si="0"/>
        <v>#DIV/0!</v>
      </c>
    </row>
    <row r="8" spans="1:4" x14ac:dyDescent="0.25">
      <c r="D8" s="2" t="e">
        <f t="shared" si="0"/>
        <v>#DIV/0!</v>
      </c>
    </row>
    <row r="9" spans="1:4" x14ac:dyDescent="0.25">
      <c r="D9" s="2" t="e">
        <f t="shared" si="0"/>
        <v>#DIV/0!</v>
      </c>
    </row>
    <row r="10" spans="1:4" x14ac:dyDescent="0.25">
      <c r="D10" s="2" t="e">
        <f t="shared" si="0"/>
        <v>#DIV/0!</v>
      </c>
    </row>
    <row r="11" spans="1:4" x14ac:dyDescent="0.25">
      <c r="D11" s="2" t="e">
        <f t="shared" si="0"/>
        <v>#DIV/0!</v>
      </c>
    </row>
    <row r="12" spans="1:4" x14ac:dyDescent="0.25">
      <c r="D12" s="2" t="e">
        <f t="shared" si="0"/>
        <v>#DIV/0!</v>
      </c>
    </row>
    <row r="13" spans="1:4" x14ac:dyDescent="0.25">
      <c r="D13" s="2" t="e">
        <f t="shared" si="0"/>
        <v>#DIV/0!</v>
      </c>
    </row>
    <row r="14" spans="1:4" x14ac:dyDescent="0.25">
      <c r="D14" s="2" t="e">
        <f t="shared" si="0"/>
        <v>#DIV/0!</v>
      </c>
    </row>
    <row r="15" spans="1:4" x14ac:dyDescent="0.25">
      <c r="D15" s="2" t="e">
        <f t="shared" si="0"/>
        <v>#DIV/0!</v>
      </c>
    </row>
    <row r="16" spans="1:4" x14ac:dyDescent="0.25">
      <c r="D16" s="2" t="e">
        <f t="shared" si="0"/>
        <v>#DIV/0!</v>
      </c>
    </row>
    <row r="17" spans="4:4" x14ac:dyDescent="0.25">
      <c r="D17" s="2" t="e">
        <f t="shared" si="0"/>
        <v>#DIV/0!</v>
      </c>
    </row>
    <row r="18" spans="4:4" x14ac:dyDescent="0.25">
      <c r="D18" s="2" t="e">
        <f t="shared" si="0"/>
        <v>#DIV/0!</v>
      </c>
    </row>
    <row r="19" spans="4:4" x14ac:dyDescent="0.25">
      <c r="D19" s="2" t="e">
        <f t="shared" si="0"/>
        <v>#DIV/0!</v>
      </c>
    </row>
    <row r="20" spans="4:4" x14ac:dyDescent="0.25">
      <c r="D20" s="2" t="e">
        <f t="shared" si="0"/>
        <v>#DIV/0!</v>
      </c>
    </row>
    <row r="21" spans="4:4" x14ac:dyDescent="0.25">
      <c r="D21" s="2" t="e">
        <f t="shared" si="0"/>
        <v>#DIV/0!</v>
      </c>
    </row>
    <row r="22" spans="4:4" x14ac:dyDescent="0.25">
      <c r="D22" s="2" t="e">
        <f t="shared" si="0"/>
        <v>#DIV/0!</v>
      </c>
    </row>
    <row r="23" spans="4:4" x14ac:dyDescent="0.25">
      <c r="D23" s="2" t="e">
        <f t="shared" si="0"/>
        <v>#DIV/0!</v>
      </c>
    </row>
    <row r="24" spans="4:4" x14ac:dyDescent="0.25">
      <c r="D24" s="2" t="e">
        <f t="shared" si="0"/>
        <v>#DIV/0!</v>
      </c>
    </row>
    <row r="25" spans="4:4" x14ac:dyDescent="0.25">
      <c r="D25" s="2" t="e">
        <f t="shared" si="0"/>
        <v>#DIV/0!</v>
      </c>
    </row>
    <row r="26" spans="4:4" x14ac:dyDescent="0.25">
      <c r="D26" s="2" t="e">
        <f t="shared" si="0"/>
        <v>#DIV/0!</v>
      </c>
    </row>
    <row r="27" spans="4:4" x14ac:dyDescent="0.25">
      <c r="D27" s="2" t="e">
        <f t="shared" si="0"/>
        <v>#DIV/0!</v>
      </c>
    </row>
    <row r="28" spans="4:4" x14ac:dyDescent="0.25">
      <c r="D28" s="2" t="e">
        <f t="shared" si="0"/>
        <v>#DIV/0!</v>
      </c>
    </row>
    <row r="29" spans="4:4" x14ac:dyDescent="0.25">
      <c r="D29" s="2" t="e">
        <f t="shared" si="0"/>
        <v>#DIV/0!</v>
      </c>
    </row>
    <row r="30" spans="4:4" x14ac:dyDescent="0.25">
      <c r="D30" s="2" t="e">
        <f t="shared" si="0"/>
        <v>#DIV/0!</v>
      </c>
    </row>
    <row r="31" spans="4:4" x14ac:dyDescent="0.25">
      <c r="D31" s="2" t="e">
        <f t="shared" si="0"/>
        <v>#DIV/0!</v>
      </c>
    </row>
    <row r="32" spans="4:4" x14ac:dyDescent="0.25">
      <c r="D32" s="2" t="e">
        <f t="shared" si="0"/>
        <v>#DIV/0!</v>
      </c>
    </row>
    <row r="33" spans="4:4" x14ac:dyDescent="0.25">
      <c r="D33" s="2" t="e">
        <f t="shared" si="0"/>
        <v>#DIV/0!</v>
      </c>
    </row>
    <row r="34" spans="4:4" x14ac:dyDescent="0.25">
      <c r="D34" s="2" t="e">
        <f t="shared" si="0"/>
        <v>#DIV/0!</v>
      </c>
    </row>
    <row r="35" spans="4:4" x14ac:dyDescent="0.25">
      <c r="D35" s="2" t="e">
        <f t="shared" si="0"/>
        <v>#DIV/0!</v>
      </c>
    </row>
    <row r="36" spans="4:4" x14ac:dyDescent="0.25">
      <c r="D36" s="2" t="e">
        <f t="shared" si="0"/>
        <v>#DIV/0!</v>
      </c>
    </row>
    <row r="37" spans="4:4" x14ac:dyDescent="0.25">
      <c r="D37" s="2" t="e">
        <f t="shared" si="0"/>
        <v>#DIV/0!</v>
      </c>
    </row>
    <row r="38" spans="4:4" x14ac:dyDescent="0.25">
      <c r="D38" s="2" t="e">
        <f t="shared" si="0"/>
        <v>#DIV/0!</v>
      </c>
    </row>
    <row r="39" spans="4:4" x14ac:dyDescent="0.25">
      <c r="D39" s="2" t="e">
        <f t="shared" si="0"/>
        <v>#DIV/0!</v>
      </c>
    </row>
    <row r="40" spans="4:4" x14ac:dyDescent="0.25">
      <c r="D40" s="2" t="e">
        <f t="shared" si="0"/>
        <v>#DIV/0!</v>
      </c>
    </row>
    <row r="41" spans="4:4" x14ac:dyDescent="0.25">
      <c r="D41" s="2" t="e">
        <f t="shared" si="0"/>
        <v>#DIV/0!</v>
      </c>
    </row>
    <row r="42" spans="4:4" x14ac:dyDescent="0.25">
      <c r="D42" s="2" t="e">
        <f t="shared" si="0"/>
        <v>#DIV/0!</v>
      </c>
    </row>
    <row r="43" spans="4:4" x14ac:dyDescent="0.25">
      <c r="D43" s="2" t="e">
        <f t="shared" si="0"/>
        <v>#DIV/0!</v>
      </c>
    </row>
    <row r="44" spans="4:4" x14ac:dyDescent="0.25">
      <c r="D44" s="2" t="e">
        <f t="shared" si="0"/>
        <v>#DIV/0!</v>
      </c>
    </row>
    <row r="45" spans="4:4" x14ac:dyDescent="0.25">
      <c r="D45" s="2" t="e">
        <f t="shared" si="0"/>
        <v>#DIV/0!</v>
      </c>
    </row>
    <row r="46" spans="4:4" x14ac:dyDescent="0.25">
      <c r="D46" s="2" t="e">
        <f t="shared" si="0"/>
        <v>#DIV/0!</v>
      </c>
    </row>
    <row r="47" spans="4:4" x14ac:dyDescent="0.25">
      <c r="D47" s="2" t="e">
        <f t="shared" si="0"/>
        <v>#DIV/0!</v>
      </c>
    </row>
    <row r="48" spans="4:4" x14ac:dyDescent="0.25">
      <c r="D48" s="2" t="e">
        <f t="shared" si="0"/>
        <v>#DIV/0!</v>
      </c>
    </row>
    <row r="49" spans="4:4" x14ac:dyDescent="0.25">
      <c r="D49" s="2" t="e">
        <f t="shared" si="0"/>
        <v>#DIV/0!</v>
      </c>
    </row>
    <row r="50" spans="4:4" x14ac:dyDescent="0.25">
      <c r="D50" s="2" t="e">
        <f t="shared" si="0"/>
        <v>#DIV/0!</v>
      </c>
    </row>
    <row r="51" spans="4:4" x14ac:dyDescent="0.25">
      <c r="D51" s="2" t="e">
        <f t="shared" si="0"/>
        <v>#DIV/0!</v>
      </c>
    </row>
    <row r="52" spans="4:4" x14ac:dyDescent="0.25">
      <c r="D52" s="2" t="e">
        <f t="shared" si="0"/>
        <v>#DIV/0!</v>
      </c>
    </row>
    <row r="53" spans="4:4" x14ac:dyDescent="0.25">
      <c r="D53" s="2" t="e">
        <f t="shared" si="0"/>
        <v>#DIV/0!</v>
      </c>
    </row>
    <row r="54" spans="4:4" x14ac:dyDescent="0.25">
      <c r="D54" s="2" t="e">
        <f t="shared" si="0"/>
        <v>#DIV/0!</v>
      </c>
    </row>
    <row r="55" spans="4:4" x14ac:dyDescent="0.25">
      <c r="D55" s="2" t="e">
        <f t="shared" si="0"/>
        <v>#DIV/0!</v>
      </c>
    </row>
    <row r="56" spans="4:4" x14ac:dyDescent="0.25">
      <c r="D56" s="2" t="e">
        <f t="shared" si="0"/>
        <v>#DIV/0!</v>
      </c>
    </row>
    <row r="57" spans="4:4" x14ac:dyDescent="0.25">
      <c r="D57" s="2" t="e">
        <f t="shared" si="0"/>
        <v>#DIV/0!</v>
      </c>
    </row>
    <row r="58" spans="4:4" x14ac:dyDescent="0.25">
      <c r="D58" s="2" t="e">
        <f t="shared" si="0"/>
        <v>#DIV/0!</v>
      </c>
    </row>
    <row r="59" spans="4:4" x14ac:dyDescent="0.25">
      <c r="D59" s="2" t="e">
        <f t="shared" si="0"/>
        <v>#DIV/0!</v>
      </c>
    </row>
    <row r="60" spans="4:4" x14ac:dyDescent="0.25">
      <c r="D60" s="2" t="e">
        <f t="shared" si="0"/>
        <v>#DIV/0!</v>
      </c>
    </row>
    <row r="61" spans="4:4" x14ac:dyDescent="0.25">
      <c r="D61" s="2" t="e">
        <f t="shared" si="0"/>
        <v>#DIV/0!</v>
      </c>
    </row>
    <row r="62" spans="4:4" x14ac:dyDescent="0.25">
      <c r="D62" s="2" t="e">
        <f t="shared" si="0"/>
        <v>#DIV/0!</v>
      </c>
    </row>
    <row r="63" spans="4:4" x14ac:dyDescent="0.25">
      <c r="D63" s="2" t="e">
        <f t="shared" si="0"/>
        <v>#DIV/0!</v>
      </c>
    </row>
    <row r="64" spans="4:4" x14ac:dyDescent="0.25">
      <c r="D64" s="2" t="e">
        <f t="shared" si="0"/>
        <v>#DIV/0!</v>
      </c>
    </row>
    <row r="65" spans="4:4" x14ac:dyDescent="0.25">
      <c r="D65" s="2" t="e">
        <f t="shared" si="0"/>
        <v>#DIV/0!</v>
      </c>
    </row>
    <row r="66" spans="4:4" x14ac:dyDescent="0.25">
      <c r="D66" s="2" t="e">
        <f t="shared" ref="D66:D129" si="1">1/C66/1.05</f>
        <v>#DIV/0!</v>
      </c>
    </row>
    <row r="67" spans="4:4" x14ac:dyDescent="0.25">
      <c r="D67" s="2" t="e">
        <f t="shared" si="1"/>
        <v>#DIV/0!</v>
      </c>
    </row>
    <row r="68" spans="4:4" x14ac:dyDescent="0.25">
      <c r="D68" s="2" t="e">
        <f t="shared" si="1"/>
        <v>#DIV/0!</v>
      </c>
    </row>
    <row r="69" spans="4:4" x14ac:dyDescent="0.25">
      <c r="D69" s="2" t="e">
        <f t="shared" si="1"/>
        <v>#DIV/0!</v>
      </c>
    </row>
    <row r="70" spans="4:4" x14ac:dyDescent="0.25">
      <c r="D70" s="2" t="e">
        <f t="shared" si="1"/>
        <v>#DIV/0!</v>
      </c>
    </row>
    <row r="71" spans="4:4" x14ac:dyDescent="0.25">
      <c r="D71" s="2" t="e">
        <f t="shared" si="1"/>
        <v>#DIV/0!</v>
      </c>
    </row>
    <row r="72" spans="4:4" x14ac:dyDescent="0.25">
      <c r="D72" s="2" t="e">
        <f t="shared" si="1"/>
        <v>#DIV/0!</v>
      </c>
    </row>
    <row r="73" spans="4:4" x14ac:dyDescent="0.25">
      <c r="D73" s="2" t="e">
        <f t="shared" si="1"/>
        <v>#DIV/0!</v>
      </c>
    </row>
    <row r="74" spans="4:4" x14ac:dyDescent="0.25">
      <c r="D74" s="2" t="e">
        <f t="shared" si="1"/>
        <v>#DIV/0!</v>
      </c>
    </row>
    <row r="75" spans="4:4" x14ac:dyDescent="0.25">
      <c r="D75" s="2" t="e">
        <f t="shared" si="1"/>
        <v>#DIV/0!</v>
      </c>
    </row>
    <row r="76" spans="4:4" x14ac:dyDescent="0.25">
      <c r="D76" s="2" t="e">
        <f t="shared" si="1"/>
        <v>#DIV/0!</v>
      </c>
    </row>
    <row r="77" spans="4:4" x14ac:dyDescent="0.25">
      <c r="D77" s="2" t="e">
        <f t="shared" si="1"/>
        <v>#DIV/0!</v>
      </c>
    </row>
    <row r="78" spans="4:4" x14ac:dyDescent="0.25">
      <c r="D78" s="2" t="e">
        <f t="shared" si="1"/>
        <v>#DIV/0!</v>
      </c>
    </row>
    <row r="79" spans="4:4" x14ac:dyDescent="0.25">
      <c r="D79" s="2" t="e">
        <f t="shared" si="1"/>
        <v>#DIV/0!</v>
      </c>
    </row>
    <row r="80" spans="4:4" x14ac:dyDescent="0.25">
      <c r="D80" s="2" t="e">
        <f t="shared" si="1"/>
        <v>#DIV/0!</v>
      </c>
    </row>
    <row r="81" spans="4:4" x14ac:dyDescent="0.25">
      <c r="D81" s="2" t="e">
        <f t="shared" si="1"/>
        <v>#DIV/0!</v>
      </c>
    </row>
    <row r="82" spans="4:4" x14ac:dyDescent="0.25">
      <c r="D82" s="2" t="e">
        <f t="shared" si="1"/>
        <v>#DIV/0!</v>
      </c>
    </row>
    <row r="83" spans="4:4" x14ac:dyDescent="0.25">
      <c r="D83" s="2" t="e">
        <f t="shared" si="1"/>
        <v>#DIV/0!</v>
      </c>
    </row>
    <row r="84" spans="4:4" x14ac:dyDescent="0.25">
      <c r="D84" s="2" t="e">
        <f t="shared" si="1"/>
        <v>#DIV/0!</v>
      </c>
    </row>
    <row r="85" spans="4:4" x14ac:dyDescent="0.25">
      <c r="D85" s="2" t="e">
        <f t="shared" si="1"/>
        <v>#DIV/0!</v>
      </c>
    </row>
    <row r="86" spans="4:4" x14ac:dyDescent="0.25">
      <c r="D86" s="2" t="e">
        <f t="shared" si="1"/>
        <v>#DIV/0!</v>
      </c>
    </row>
    <row r="87" spans="4:4" x14ac:dyDescent="0.25">
      <c r="D87" s="2" t="e">
        <f t="shared" si="1"/>
        <v>#DIV/0!</v>
      </c>
    </row>
    <row r="88" spans="4:4" x14ac:dyDescent="0.25">
      <c r="D88" s="2" t="e">
        <f t="shared" si="1"/>
        <v>#DIV/0!</v>
      </c>
    </row>
    <row r="89" spans="4:4" x14ac:dyDescent="0.25">
      <c r="D89" s="2" t="e">
        <f t="shared" si="1"/>
        <v>#DIV/0!</v>
      </c>
    </row>
    <row r="90" spans="4:4" x14ac:dyDescent="0.25">
      <c r="D90" s="2" t="e">
        <f t="shared" si="1"/>
        <v>#DIV/0!</v>
      </c>
    </row>
    <row r="91" spans="4:4" x14ac:dyDescent="0.25">
      <c r="D91" s="2" t="e">
        <f t="shared" si="1"/>
        <v>#DIV/0!</v>
      </c>
    </row>
    <row r="92" spans="4:4" x14ac:dyDescent="0.25">
      <c r="D92" s="2" t="e">
        <f t="shared" si="1"/>
        <v>#DIV/0!</v>
      </c>
    </row>
    <row r="93" spans="4:4" x14ac:dyDescent="0.25">
      <c r="D93" s="2" t="e">
        <f t="shared" si="1"/>
        <v>#DIV/0!</v>
      </c>
    </row>
    <row r="94" spans="4:4" x14ac:dyDescent="0.25">
      <c r="D94" s="2" t="e">
        <f t="shared" si="1"/>
        <v>#DIV/0!</v>
      </c>
    </row>
    <row r="95" spans="4:4" x14ac:dyDescent="0.25">
      <c r="D95" s="2" t="e">
        <f t="shared" si="1"/>
        <v>#DIV/0!</v>
      </c>
    </row>
    <row r="96" spans="4:4" x14ac:dyDescent="0.25">
      <c r="D96" s="2" t="e">
        <f t="shared" si="1"/>
        <v>#DIV/0!</v>
      </c>
    </row>
    <row r="97" spans="4:4" x14ac:dyDescent="0.25">
      <c r="D97" s="2" t="e">
        <f t="shared" si="1"/>
        <v>#DIV/0!</v>
      </c>
    </row>
    <row r="98" spans="4:4" x14ac:dyDescent="0.25">
      <c r="D98" s="2" t="e">
        <f t="shared" si="1"/>
        <v>#DIV/0!</v>
      </c>
    </row>
    <row r="99" spans="4:4" x14ac:dyDescent="0.25">
      <c r="D99" s="2" t="e">
        <f t="shared" si="1"/>
        <v>#DIV/0!</v>
      </c>
    </row>
    <row r="100" spans="4:4" x14ac:dyDescent="0.25">
      <c r="D100" s="2" t="e">
        <f t="shared" si="1"/>
        <v>#DIV/0!</v>
      </c>
    </row>
    <row r="101" spans="4:4" x14ac:dyDescent="0.25">
      <c r="D101" s="2" t="e">
        <f t="shared" si="1"/>
        <v>#DIV/0!</v>
      </c>
    </row>
    <row r="102" spans="4:4" x14ac:dyDescent="0.25">
      <c r="D102" s="2" t="e">
        <f t="shared" si="1"/>
        <v>#DIV/0!</v>
      </c>
    </row>
    <row r="103" spans="4:4" x14ac:dyDescent="0.25">
      <c r="D103" s="2" t="e">
        <f t="shared" si="1"/>
        <v>#DIV/0!</v>
      </c>
    </row>
    <row r="104" spans="4:4" x14ac:dyDescent="0.25">
      <c r="D104" s="2" t="e">
        <f t="shared" si="1"/>
        <v>#DIV/0!</v>
      </c>
    </row>
    <row r="105" spans="4:4" x14ac:dyDescent="0.25">
      <c r="D105" s="2" t="e">
        <f t="shared" si="1"/>
        <v>#DIV/0!</v>
      </c>
    </row>
    <row r="106" spans="4:4" x14ac:dyDescent="0.25">
      <c r="D106" s="2" t="e">
        <f t="shared" si="1"/>
        <v>#DIV/0!</v>
      </c>
    </row>
    <row r="107" spans="4:4" x14ac:dyDescent="0.25">
      <c r="D107" s="2" t="e">
        <f t="shared" si="1"/>
        <v>#DIV/0!</v>
      </c>
    </row>
    <row r="108" spans="4:4" x14ac:dyDescent="0.25">
      <c r="D108" s="2" t="e">
        <f t="shared" si="1"/>
        <v>#DIV/0!</v>
      </c>
    </row>
    <row r="109" spans="4:4" x14ac:dyDescent="0.25">
      <c r="D109" s="2" t="e">
        <f t="shared" si="1"/>
        <v>#DIV/0!</v>
      </c>
    </row>
    <row r="110" spans="4:4" x14ac:dyDescent="0.25">
      <c r="D110" s="2" t="e">
        <f t="shared" si="1"/>
        <v>#DIV/0!</v>
      </c>
    </row>
    <row r="111" spans="4:4" x14ac:dyDescent="0.25">
      <c r="D111" s="2" t="e">
        <f t="shared" si="1"/>
        <v>#DIV/0!</v>
      </c>
    </row>
    <row r="112" spans="4:4" x14ac:dyDescent="0.25">
      <c r="D112" s="2" t="e">
        <f t="shared" si="1"/>
        <v>#DIV/0!</v>
      </c>
    </row>
    <row r="113" spans="4:4" x14ac:dyDescent="0.25">
      <c r="D113" s="2" t="e">
        <f t="shared" si="1"/>
        <v>#DIV/0!</v>
      </c>
    </row>
    <row r="114" spans="4:4" x14ac:dyDescent="0.25">
      <c r="D114" s="2" t="e">
        <f t="shared" si="1"/>
        <v>#DIV/0!</v>
      </c>
    </row>
    <row r="115" spans="4:4" x14ac:dyDescent="0.25">
      <c r="D115" s="2" t="e">
        <f t="shared" si="1"/>
        <v>#DIV/0!</v>
      </c>
    </row>
    <row r="116" spans="4:4" x14ac:dyDescent="0.25">
      <c r="D116" s="2" t="e">
        <f t="shared" si="1"/>
        <v>#DIV/0!</v>
      </c>
    </row>
    <row r="117" spans="4:4" x14ac:dyDescent="0.25">
      <c r="D117" s="2" t="e">
        <f t="shared" si="1"/>
        <v>#DIV/0!</v>
      </c>
    </row>
    <row r="118" spans="4:4" x14ac:dyDescent="0.25">
      <c r="D118" s="2" t="e">
        <f t="shared" si="1"/>
        <v>#DIV/0!</v>
      </c>
    </row>
    <row r="119" spans="4:4" x14ac:dyDescent="0.25">
      <c r="D119" s="2" t="e">
        <f t="shared" si="1"/>
        <v>#DIV/0!</v>
      </c>
    </row>
    <row r="120" spans="4:4" x14ac:dyDescent="0.25">
      <c r="D120" s="2" t="e">
        <f t="shared" si="1"/>
        <v>#DIV/0!</v>
      </c>
    </row>
    <row r="121" spans="4:4" x14ac:dyDescent="0.25">
      <c r="D121" s="2" t="e">
        <f t="shared" si="1"/>
        <v>#DIV/0!</v>
      </c>
    </row>
    <row r="122" spans="4:4" x14ac:dyDescent="0.25">
      <c r="D122" s="2" t="e">
        <f t="shared" si="1"/>
        <v>#DIV/0!</v>
      </c>
    </row>
    <row r="123" spans="4:4" x14ac:dyDescent="0.25">
      <c r="D123" s="2" t="e">
        <f t="shared" si="1"/>
        <v>#DIV/0!</v>
      </c>
    </row>
    <row r="124" spans="4:4" x14ac:dyDescent="0.25">
      <c r="D124" s="2" t="e">
        <f t="shared" si="1"/>
        <v>#DIV/0!</v>
      </c>
    </row>
    <row r="125" spans="4:4" x14ac:dyDescent="0.25">
      <c r="D125" s="2" t="e">
        <f t="shared" si="1"/>
        <v>#DIV/0!</v>
      </c>
    </row>
    <row r="126" spans="4:4" x14ac:dyDescent="0.25">
      <c r="D126" s="2" t="e">
        <f t="shared" si="1"/>
        <v>#DIV/0!</v>
      </c>
    </row>
    <row r="127" spans="4:4" x14ac:dyDescent="0.25">
      <c r="D127" s="2" t="e">
        <f t="shared" si="1"/>
        <v>#DIV/0!</v>
      </c>
    </row>
    <row r="128" spans="4:4" x14ac:dyDescent="0.25">
      <c r="D128" s="2" t="e">
        <f t="shared" si="1"/>
        <v>#DIV/0!</v>
      </c>
    </row>
    <row r="129" spans="4:4" x14ac:dyDescent="0.25">
      <c r="D129" s="2" t="e">
        <f t="shared" si="1"/>
        <v>#DIV/0!</v>
      </c>
    </row>
    <row r="130" spans="4:4" x14ac:dyDescent="0.25">
      <c r="D130" s="2" t="e">
        <f t="shared" ref="D130:D193" si="2">1/C130/1.05</f>
        <v>#DIV/0!</v>
      </c>
    </row>
    <row r="131" spans="4:4" x14ac:dyDescent="0.25">
      <c r="D131" s="2" t="e">
        <f t="shared" si="2"/>
        <v>#DIV/0!</v>
      </c>
    </row>
    <row r="132" spans="4:4" x14ac:dyDescent="0.25">
      <c r="D132" s="2" t="e">
        <f t="shared" si="2"/>
        <v>#DIV/0!</v>
      </c>
    </row>
    <row r="133" spans="4:4" x14ac:dyDescent="0.25">
      <c r="D133" s="2" t="e">
        <f t="shared" si="2"/>
        <v>#DIV/0!</v>
      </c>
    </row>
    <row r="134" spans="4:4" x14ac:dyDescent="0.25">
      <c r="D134" s="2" t="e">
        <f t="shared" si="2"/>
        <v>#DIV/0!</v>
      </c>
    </row>
    <row r="135" spans="4:4" x14ac:dyDescent="0.25">
      <c r="D135" s="2" t="e">
        <f t="shared" si="2"/>
        <v>#DIV/0!</v>
      </c>
    </row>
    <row r="136" spans="4:4" x14ac:dyDescent="0.25">
      <c r="D136" s="2" t="e">
        <f t="shared" si="2"/>
        <v>#DIV/0!</v>
      </c>
    </row>
    <row r="137" spans="4:4" x14ac:dyDescent="0.25">
      <c r="D137" s="2" t="e">
        <f t="shared" si="2"/>
        <v>#DIV/0!</v>
      </c>
    </row>
    <row r="138" spans="4:4" x14ac:dyDescent="0.25">
      <c r="D138" s="2" t="e">
        <f t="shared" si="2"/>
        <v>#DIV/0!</v>
      </c>
    </row>
    <row r="139" spans="4:4" x14ac:dyDescent="0.25">
      <c r="D139" s="2" t="e">
        <f t="shared" si="2"/>
        <v>#DIV/0!</v>
      </c>
    </row>
    <row r="140" spans="4:4" x14ac:dyDescent="0.25">
      <c r="D140" s="2" t="e">
        <f t="shared" si="2"/>
        <v>#DIV/0!</v>
      </c>
    </row>
    <row r="141" spans="4:4" x14ac:dyDescent="0.25">
      <c r="D141" s="2" t="e">
        <f t="shared" si="2"/>
        <v>#DIV/0!</v>
      </c>
    </row>
    <row r="142" spans="4:4" x14ac:dyDescent="0.25">
      <c r="D142" s="2" t="e">
        <f t="shared" si="2"/>
        <v>#DIV/0!</v>
      </c>
    </row>
    <row r="143" spans="4:4" x14ac:dyDescent="0.25">
      <c r="D143" s="2" t="e">
        <f t="shared" si="2"/>
        <v>#DIV/0!</v>
      </c>
    </row>
    <row r="144" spans="4:4" x14ac:dyDescent="0.25">
      <c r="D144" s="2" t="e">
        <f t="shared" si="2"/>
        <v>#DIV/0!</v>
      </c>
    </row>
    <row r="145" spans="4:4" x14ac:dyDescent="0.25">
      <c r="D145" s="2" t="e">
        <f t="shared" si="2"/>
        <v>#DIV/0!</v>
      </c>
    </row>
    <row r="146" spans="4:4" x14ac:dyDescent="0.25">
      <c r="D146" s="2" t="e">
        <f t="shared" si="2"/>
        <v>#DIV/0!</v>
      </c>
    </row>
    <row r="147" spans="4:4" x14ac:dyDescent="0.25">
      <c r="D147" s="2" t="e">
        <f t="shared" si="2"/>
        <v>#DIV/0!</v>
      </c>
    </row>
    <row r="148" spans="4:4" x14ac:dyDescent="0.25">
      <c r="D148" s="2" t="e">
        <f t="shared" si="2"/>
        <v>#DIV/0!</v>
      </c>
    </row>
    <row r="149" spans="4:4" x14ac:dyDescent="0.25">
      <c r="D149" s="2" t="e">
        <f t="shared" si="2"/>
        <v>#DIV/0!</v>
      </c>
    </row>
    <row r="150" spans="4:4" x14ac:dyDescent="0.25">
      <c r="D150" s="2" t="e">
        <f t="shared" si="2"/>
        <v>#DIV/0!</v>
      </c>
    </row>
    <row r="151" spans="4:4" x14ac:dyDescent="0.25">
      <c r="D151" s="2" t="e">
        <f t="shared" si="2"/>
        <v>#DIV/0!</v>
      </c>
    </row>
    <row r="152" spans="4:4" x14ac:dyDescent="0.25">
      <c r="D152" s="2" t="e">
        <f t="shared" si="2"/>
        <v>#DIV/0!</v>
      </c>
    </row>
    <row r="153" spans="4:4" x14ac:dyDescent="0.25">
      <c r="D153" s="2" t="e">
        <f t="shared" si="2"/>
        <v>#DIV/0!</v>
      </c>
    </row>
    <row r="154" spans="4:4" x14ac:dyDescent="0.25">
      <c r="D154" s="2" t="e">
        <f t="shared" si="2"/>
        <v>#DIV/0!</v>
      </c>
    </row>
    <row r="155" spans="4:4" x14ac:dyDescent="0.25">
      <c r="D155" s="2" t="e">
        <f t="shared" si="2"/>
        <v>#DIV/0!</v>
      </c>
    </row>
    <row r="156" spans="4:4" x14ac:dyDescent="0.25">
      <c r="D156" s="2" t="e">
        <f t="shared" si="2"/>
        <v>#DIV/0!</v>
      </c>
    </row>
    <row r="157" spans="4:4" x14ac:dyDescent="0.25">
      <c r="D157" s="2" t="e">
        <f t="shared" si="2"/>
        <v>#DIV/0!</v>
      </c>
    </row>
    <row r="158" spans="4:4" x14ac:dyDescent="0.25">
      <c r="D158" s="2" t="e">
        <f t="shared" si="2"/>
        <v>#DIV/0!</v>
      </c>
    </row>
    <row r="159" spans="4:4" x14ac:dyDescent="0.25">
      <c r="D159" s="2" t="e">
        <f t="shared" si="2"/>
        <v>#DIV/0!</v>
      </c>
    </row>
    <row r="160" spans="4:4" x14ac:dyDescent="0.25">
      <c r="D160" s="2" t="e">
        <f t="shared" si="2"/>
        <v>#DIV/0!</v>
      </c>
    </row>
    <row r="161" spans="4:4" x14ac:dyDescent="0.25">
      <c r="D161" s="2" t="e">
        <f t="shared" si="2"/>
        <v>#DIV/0!</v>
      </c>
    </row>
    <row r="162" spans="4:4" x14ac:dyDescent="0.25">
      <c r="D162" s="2" t="e">
        <f t="shared" si="2"/>
        <v>#DIV/0!</v>
      </c>
    </row>
    <row r="163" spans="4:4" x14ac:dyDescent="0.25">
      <c r="D163" s="2" t="e">
        <f t="shared" si="2"/>
        <v>#DIV/0!</v>
      </c>
    </row>
    <row r="164" spans="4:4" x14ac:dyDescent="0.25">
      <c r="D164" s="2" t="e">
        <f t="shared" si="2"/>
        <v>#DIV/0!</v>
      </c>
    </row>
    <row r="165" spans="4:4" x14ac:dyDescent="0.25">
      <c r="D165" s="2" t="e">
        <f t="shared" si="2"/>
        <v>#DIV/0!</v>
      </c>
    </row>
    <row r="166" spans="4:4" x14ac:dyDescent="0.25">
      <c r="D166" s="2" t="e">
        <f t="shared" si="2"/>
        <v>#DIV/0!</v>
      </c>
    </row>
    <row r="167" spans="4:4" x14ac:dyDescent="0.25">
      <c r="D167" s="2" t="e">
        <f t="shared" si="2"/>
        <v>#DIV/0!</v>
      </c>
    </row>
    <row r="168" spans="4:4" x14ac:dyDescent="0.25">
      <c r="D168" s="2" t="e">
        <f t="shared" si="2"/>
        <v>#DIV/0!</v>
      </c>
    </row>
    <row r="169" spans="4:4" x14ac:dyDescent="0.25">
      <c r="D169" s="2" t="e">
        <f t="shared" si="2"/>
        <v>#DIV/0!</v>
      </c>
    </row>
    <row r="170" spans="4:4" x14ac:dyDescent="0.25">
      <c r="D170" s="2" t="e">
        <f t="shared" si="2"/>
        <v>#DIV/0!</v>
      </c>
    </row>
    <row r="171" spans="4:4" x14ac:dyDescent="0.25">
      <c r="D171" s="2" t="e">
        <f t="shared" si="2"/>
        <v>#DIV/0!</v>
      </c>
    </row>
    <row r="172" spans="4:4" x14ac:dyDescent="0.25">
      <c r="D172" s="2" t="e">
        <f t="shared" si="2"/>
        <v>#DIV/0!</v>
      </c>
    </row>
    <row r="173" spans="4:4" x14ac:dyDescent="0.25">
      <c r="D173" s="2" t="e">
        <f t="shared" si="2"/>
        <v>#DIV/0!</v>
      </c>
    </row>
    <row r="174" spans="4:4" x14ac:dyDescent="0.25">
      <c r="D174" s="2" t="e">
        <f t="shared" si="2"/>
        <v>#DIV/0!</v>
      </c>
    </row>
    <row r="175" spans="4:4" x14ac:dyDescent="0.25">
      <c r="D175" s="2" t="e">
        <f t="shared" si="2"/>
        <v>#DIV/0!</v>
      </c>
    </row>
    <row r="176" spans="4:4" x14ac:dyDescent="0.25">
      <c r="D176" s="2" t="e">
        <f t="shared" si="2"/>
        <v>#DIV/0!</v>
      </c>
    </row>
    <row r="177" spans="4:4" x14ac:dyDescent="0.25">
      <c r="D177" s="2" t="e">
        <f t="shared" si="2"/>
        <v>#DIV/0!</v>
      </c>
    </row>
    <row r="178" spans="4:4" x14ac:dyDescent="0.25">
      <c r="D178" s="2" t="e">
        <f t="shared" si="2"/>
        <v>#DIV/0!</v>
      </c>
    </row>
    <row r="179" spans="4:4" x14ac:dyDescent="0.25">
      <c r="D179" s="2" t="e">
        <f t="shared" si="2"/>
        <v>#DIV/0!</v>
      </c>
    </row>
    <row r="180" spans="4:4" x14ac:dyDescent="0.25">
      <c r="D180" s="2" t="e">
        <f t="shared" si="2"/>
        <v>#DIV/0!</v>
      </c>
    </row>
    <row r="181" spans="4:4" x14ac:dyDescent="0.25">
      <c r="D181" s="2" t="e">
        <f t="shared" si="2"/>
        <v>#DIV/0!</v>
      </c>
    </row>
    <row r="182" spans="4:4" x14ac:dyDescent="0.25">
      <c r="D182" s="2" t="e">
        <f t="shared" si="2"/>
        <v>#DIV/0!</v>
      </c>
    </row>
    <row r="183" spans="4:4" x14ac:dyDescent="0.25">
      <c r="D183" s="2" t="e">
        <f t="shared" si="2"/>
        <v>#DIV/0!</v>
      </c>
    </row>
    <row r="184" spans="4:4" x14ac:dyDescent="0.25">
      <c r="D184" s="2" t="e">
        <f t="shared" si="2"/>
        <v>#DIV/0!</v>
      </c>
    </row>
    <row r="185" spans="4:4" x14ac:dyDescent="0.25">
      <c r="D185" s="2" t="e">
        <f t="shared" si="2"/>
        <v>#DIV/0!</v>
      </c>
    </row>
    <row r="186" spans="4:4" x14ac:dyDescent="0.25">
      <c r="D186" s="2" t="e">
        <f t="shared" si="2"/>
        <v>#DIV/0!</v>
      </c>
    </row>
    <row r="187" spans="4:4" x14ac:dyDescent="0.25">
      <c r="D187" s="2" t="e">
        <f t="shared" si="2"/>
        <v>#DIV/0!</v>
      </c>
    </row>
    <row r="188" spans="4:4" x14ac:dyDescent="0.25">
      <c r="D188" s="2" t="e">
        <f t="shared" si="2"/>
        <v>#DIV/0!</v>
      </c>
    </row>
    <row r="189" spans="4:4" x14ac:dyDescent="0.25">
      <c r="D189" s="2" t="e">
        <f t="shared" si="2"/>
        <v>#DIV/0!</v>
      </c>
    </row>
    <row r="190" spans="4:4" x14ac:dyDescent="0.25">
      <c r="D190" s="2" t="e">
        <f t="shared" si="2"/>
        <v>#DIV/0!</v>
      </c>
    </row>
    <row r="191" spans="4:4" x14ac:dyDescent="0.25">
      <c r="D191" s="2" t="e">
        <f t="shared" si="2"/>
        <v>#DIV/0!</v>
      </c>
    </row>
    <row r="192" spans="4:4" x14ac:dyDescent="0.25">
      <c r="D192" s="2" t="e">
        <f t="shared" si="2"/>
        <v>#DIV/0!</v>
      </c>
    </row>
    <row r="193" spans="4:4" x14ac:dyDescent="0.25">
      <c r="D193" s="2" t="e">
        <f t="shared" si="2"/>
        <v>#DIV/0!</v>
      </c>
    </row>
    <row r="194" spans="4:4" x14ac:dyDescent="0.25">
      <c r="D194" s="2" t="e">
        <f t="shared" ref="D194:D257" si="3">1/C194/1.05</f>
        <v>#DIV/0!</v>
      </c>
    </row>
    <row r="195" spans="4:4" x14ac:dyDescent="0.25">
      <c r="D195" s="2" t="e">
        <f t="shared" si="3"/>
        <v>#DIV/0!</v>
      </c>
    </row>
    <row r="196" spans="4:4" x14ac:dyDescent="0.25">
      <c r="D196" s="2" t="e">
        <f t="shared" si="3"/>
        <v>#DIV/0!</v>
      </c>
    </row>
    <row r="197" spans="4:4" x14ac:dyDescent="0.25">
      <c r="D197" s="2" t="e">
        <f t="shared" si="3"/>
        <v>#DIV/0!</v>
      </c>
    </row>
    <row r="198" spans="4:4" x14ac:dyDescent="0.25">
      <c r="D198" s="2" t="e">
        <f t="shared" si="3"/>
        <v>#DIV/0!</v>
      </c>
    </row>
    <row r="199" spans="4:4" x14ac:dyDescent="0.25">
      <c r="D199" s="2" t="e">
        <f t="shared" si="3"/>
        <v>#DIV/0!</v>
      </c>
    </row>
    <row r="200" spans="4:4" x14ac:dyDescent="0.25">
      <c r="D200" s="2" t="e">
        <f t="shared" si="3"/>
        <v>#DIV/0!</v>
      </c>
    </row>
    <row r="201" spans="4:4" x14ac:dyDescent="0.25">
      <c r="D201" s="2" t="e">
        <f t="shared" si="3"/>
        <v>#DIV/0!</v>
      </c>
    </row>
    <row r="202" spans="4:4" x14ac:dyDescent="0.25">
      <c r="D202" s="2" t="e">
        <f t="shared" si="3"/>
        <v>#DIV/0!</v>
      </c>
    </row>
    <row r="203" spans="4:4" x14ac:dyDescent="0.25">
      <c r="D203" s="2" t="e">
        <f t="shared" si="3"/>
        <v>#DIV/0!</v>
      </c>
    </row>
    <row r="204" spans="4:4" x14ac:dyDescent="0.25">
      <c r="D204" s="2" t="e">
        <f t="shared" si="3"/>
        <v>#DIV/0!</v>
      </c>
    </row>
    <row r="205" spans="4:4" x14ac:dyDescent="0.25">
      <c r="D205" s="2" t="e">
        <f t="shared" si="3"/>
        <v>#DIV/0!</v>
      </c>
    </row>
    <row r="206" spans="4:4" x14ac:dyDescent="0.25">
      <c r="D206" s="2" t="e">
        <f t="shared" si="3"/>
        <v>#DIV/0!</v>
      </c>
    </row>
    <row r="207" spans="4:4" x14ac:dyDescent="0.25">
      <c r="D207" s="2" t="e">
        <f t="shared" si="3"/>
        <v>#DIV/0!</v>
      </c>
    </row>
    <row r="208" spans="4:4" x14ac:dyDescent="0.25">
      <c r="D208" s="2" t="e">
        <f t="shared" si="3"/>
        <v>#DIV/0!</v>
      </c>
    </row>
    <row r="209" spans="4:4" x14ac:dyDescent="0.25">
      <c r="D209" s="2" t="e">
        <f t="shared" si="3"/>
        <v>#DIV/0!</v>
      </c>
    </row>
    <row r="210" spans="4:4" x14ac:dyDescent="0.25">
      <c r="D210" s="2" t="e">
        <f t="shared" si="3"/>
        <v>#DIV/0!</v>
      </c>
    </row>
    <row r="211" spans="4:4" x14ac:dyDescent="0.25">
      <c r="D211" s="2" t="e">
        <f t="shared" si="3"/>
        <v>#DIV/0!</v>
      </c>
    </row>
    <row r="212" spans="4:4" x14ac:dyDescent="0.25">
      <c r="D212" s="2" t="e">
        <f t="shared" si="3"/>
        <v>#DIV/0!</v>
      </c>
    </row>
    <row r="213" spans="4:4" x14ac:dyDescent="0.25">
      <c r="D213" s="2" t="e">
        <f t="shared" si="3"/>
        <v>#DIV/0!</v>
      </c>
    </row>
    <row r="214" spans="4:4" x14ac:dyDescent="0.25">
      <c r="D214" s="2" t="e">
        <f t="shared" si="3"/>
        <v>#DIV/0!</v>
      </c>
    </row>
    <row r="215" spans="4:4" x14ac:dyDescent="0.25">
      <c r="D215" s="2" t="e">
        <f t="shared" si="3"/>
        <v>#DIV/0!</v>
      </c>
    </row>
    <row r="216" spans="4:4" x14ac:dyDescent="0.25">
      <c r="D216" s="2" t="e">
        <f t="shared" si="3"/>
        <v>#DIV/0!</v>
      </c>
    </row>
    <row r="217" spans="4:4" x14ac:dyDescent="0.25">
      <c r="D217" s="2" t="e">
        <f t="shared" si="3"/>
        <v>#DIV/0!</v>
      </c>
    </row>
    <row r="218" spans="4:4" x14ac:dyDescent="0.25">
      <c r="D218" s="2" t="e">
        <f t="shared" si="3"/>
        <v>#DIV/0!</v>
      </c>
    </row>
    <row r="219" spans="4:4" x14ac:dyDescent="0.25">
      <c r="D219" s="2" t="e">
        <f t="shared" si="3"/>
        <v>#DIV/0!</v>
      </c>
    </row>
    <row r="220" spans="4:4" x14ac:dyDescent="0.25">
      <c r="D220" s="2" t="e">
        <f t="shared" si="3"/>
        <v>#DIV/0!</v>
      </c>
    </row>
    <row r="221" spans="4:4" x14ac:dyDescent="0.25">
      <c r="D221" s="2" t="e">
        <f t="shared" si="3"/>
        <v>#DIV/0!</v>
      </c>
    </row>
    <row r="222" spans="4:4" x14ac:dyDescent="0.25">
      <c r="D222" s="2" t="e">
        <f t="shared" si="3"/>
        <v>#DIV/0!</v>
      </c>
    </row>
    <row r="223" spans="4:4" x14ac:dyDescent="0.25">
      <c r="D223" s="2" t="e">
        <f t="shared" si="3"/>
        <v>#DIV/0!</v>
      </c>
    </row>
    <row r="224" spans="4:4" x14ac:dyDescent="0.25">
      <c r="D224" s="2" t="e">
        <f t="shared" si="3"/>
        <v>#DIV/0!</v>
      </c>
    </row>
    <row r="225" spans="4:4" x14ac:dyDescent="0.25">
      <c r="D225" s="2" t="e">
        <f t="shared" si="3"/>
        <v>#DIV/0!</v>
      </c>
    </row>
    <row r="226" spans="4:4" x14ac:dyDescent="0.25">
      <c r="D226" s="2" t="e">
        <f t="shared" si="3"/>
        <v>#DIV/0!</v>
      </c>
    </row>
    <row r="227" spans="4:4" x14ac:dyDescent="0.25">
      <c r="D227" s="2" t="e">
        <f t="shared" si="3"/>
        <v>#DIV/0!</v>
      </c>
    </row>
    <row r="228" spans="4:4" x14ac:dyDescent="0.25">
      <c r="D228" s="2" t="e">
        <f t="shared" si="3"/>
        <v>#DIV/0!</v>
      </c>
    </row>
    <row r="229" spans="4:4" x14ac:dyDescent="0.25">
      <c r="D229" s="2" t="e">
        <f t="shared" si="3"/>
        <v>#DIV/0!</v>
      </c>
    </row>
    <row r="230" spans="4:4" x14ac:dyDescent="0.25">
      <c r="D230" s="2" t="e">
        <f t="shared" si="3"/>
        <v>#DIV/0!</v>
      </c>
    </row>
    <row r="231" spans="4:4" x14ac:dyDescent="0.25">
      <c r="D231" s="2" t="e">
        <f t="shared" si="3"/>
        <v>#DIV/0!</v>
      </c>
    </row>
    <row r="232" spans="4:4" x14ac:dyDescent="0.25">
      <c r="D232" s="2" t="e">
        <f t="shared" si="3"/>
        <v>#DIV/0!</v>
      </c>
    </row>
    <row r="233" spans="4:4" x14ac:dyDescent="0.25">
      <c r="D233" s="2" t="e">
        <f t="shared" si="3"/>
        <v>#DIV/0!</v>
      </c>
    </row>
    <row r="234" spans="4:4" x14ac:dyDescent="0.25">
      <c r="D234" s="2" t="e">
        <f t="shared" si="3"/>
        <v>#DIV/0!</v>
      </c>
    </row>
    <row r="235" spans="4:4" x14ac:dyDescent="0.25">
      <c r="D235" s="2" t="e">
        <f t="shared" si="3"/>
        <v>#DIV/0!</v>
      </c>
    </row>
    <row r="236" spans="4:4" x14ac:dyDescent="0.25">
      <c r="D236" s="2" t="e">
        <f t="shared" si="3"/>
        <v>#DIV/0!</v>
      </c>
    </row>
    <row r="237" spans="4:4" x14ac:dyDescent="0.25">
      <c r="D237" s="2" t="e">
        <f t="shared" si="3"/>
        <v>#DIV/0!</v>
      </c>
    </row>
    <row r="238" spans="4:4" x14ac:dyDescent="0.25">
      <c r="D238" s="2" t="e">
        <f t="shared" si="3"/>
        <v>#DIV/0!</v>
      </c>
    </row>
    <row r="239" spans="4:4" x14ac:dyDescent="0.25">
      <c r="D239" s="2" t="e">
        <f t="shared" si="3"/>
        <v>#DIV/0!</v>
      </c>
    </row>
    <row r="240" spans="4:4" x14ac:dyDescent="0.25">
      <c r="D240" s="2" t="e">
        <f t="shared" si="3"/>
        <v>#DIV/0!</v>
      </c>
    </row>
    <row r="241" spans="4:4" x14ac:dyDescent="0.25">
      <c r="D241" s="2" t="e">
        <f t="shared" si="3"/>
        <v>#DIV/0!</v>
      </c>
    </row>
    <row r="242" spans="4:4" x14ac:dyDescent="0.25">
      <c r="D242" s="2" t="e">
        <f t="shared" si="3"/>
        <v>#DIV/0!</v>
      </c>
    </row>
    <row r="243" spans="4:4" x14ac:dyDescent="0.25">
      <c r="D243" s="2" t="e">
        <f t="shared" si="3"/>
        <v>#DIV/0!</v>
      </c>
    </row>
    <row r="244" spans="4:4" x14ac:dyDescent="0.25">
      <c r="D244" s="2" t="e">
        <f t="shared" si="3"/>
        <v>#DIV/0!</v>
      </c>
    </row>
    <row r="245" spans="4:4" x14ac:dyDescent="0.25">
      <c r="D245" s="2" t="e">
        <f t="shared" si="3"/>
        <v>#DIV/0!</v>
      </c>
    </row>
    <row r="246" spans="4:4" x14ac:dyDescent="0.25">
      <c r="D246" s="2" t="e">
        <f t="shared" si="3"/>
        <v>#DIV/0!</v>
      </c>
    </row>
    <row r="247" spans="4:4" x14ac:dyDescent="0.25">
      <c r="D247" s="2" t="e">
        <f t="shared" si="3"/>
        <v>#DIV/0!</v>
      </c>
    </row>
    <row r="248" spans="4:4" x14ac:dyDescent="0.25">
      <c r="D248" s="2" t="e">
        <f t="shared" si="3"/>
        <v>#DIV/0!</v>
      </c>
    </row>
    <row r="249" spans="4:4" x14ac:dyDescent="0.25">
      <c r="D249" s="2" t="e">
        <f t="shared" si="3"/>
        <v>#DIV/0!</v>
      </c>
    </row>
    <row r="250" spans="4:4" x14ac:dyDescent="0.25">
      <c r="D250" s="2" t="e">
        <f t="shared" si="3"/>
        <v>#DIV/0!</v>
      </c>
    </row>
    <row r="251" spans="4:4" x14ac:dyDescent="0.25">
      <c r="D251" s="2" t="e">
        <f t="shared" si="3"/>
        <v>#DIV/0!</v>
      </c>
    </row>
    <row r="252" spans="4:4" x14ac:dyDescent="0.25">
      <c r="D252" s="2" t="e">
        <f t="shared" si="3"/>
        <v>#DIV/0!</v>
      </c>
    </row>
    <row r="253" spans="4:4" x14ac:dyDescent="0.25">
      <c r="D253" s="2" t="e">
        <f t="shared" si="3"/>
        <v>#DIV/0!</v>
      </c>
    </row>
    <row r="254" spans="4:4" x14ac:dyDescent="0.25">
      <c r="D254" s="2" t="e">
        <f t="shared" si="3"/>
        <v>#DIV/0!</v>
      </c>
    </row>
    <row r="255" spans="4:4" x14ac:dyDescent="0.25">
      <c r="D255" s="2" t="e">
        <f t="shared" si="3"/>
        <v>#DIV/0!</v>
      </c>
    </row>
    <row r="256" spans="4:4" x14ac:dyDescent="0.25">
      <c r="D256" s="2" t="e">
        <f t="shared" si="3"/>
        <v>#DIV/0!</v>
      </c>
    </row>
    <row r="257" spans="4:4" x14ac:dyDescent="0.25">
      <c r="D257" s="2" t="e">
        <f t="shared" si="3"/>
        <v>#DIV/0!</v>
      </c>
    </row>
    <row r="258" spans="4:4" x14ac:dyDescent="0.25">
      <c r="D258" s="2" t="e">
        <f t="shared" ref="D258:D321" si="4">1/C258/1.05</f>
        <v>#DIV/0!</v>
      </c>
    </row>
    <row r="259" spans="4:4" x14ac:dyDescent="0.25">
      <c r="D259" s="2" t="e">
        <f t="shared" si="4"/>
        <v>#DIV/0!</v>
      </c>
    </row>
    <row r="260" spans="4:4" x14ac:dyDescent="0.25">
      <c r="D260" s="2" t="e">
        <f t="shared" si="4"/>
        <v>#DIV/0!</v>
      </c>
    </row>
    <row r="261" spans="4:4" x14ac:dyDescent="0.25">
      <c r="D261" s="2" t="e">
        <f t="shared" si="4"/>
        <v>#DIV/0!</v>
      </c>
    </row>
    <row r="262" spans="4:4" x14ac:dyDescent="0.25">
      <c r="D262" s="2" t="e">
        <f t="shared" si="4"/>
        <v>#DIV/0!</v>
      </c>
    </row>
    <row r="263" spans="4:4" x14ac:dyDescent="0.25">
      <c r="D263" s="2" t="e">
        <f t="shared" si="4"/>
        <v>#DIV/0!</v>
      </c>
    </row>
    <row r="264" spans="4:4" x14ac:dyDescent="0.25">
      <c r="D264" s="2" t="e">
        <f t="shared" si="4"/>
        <v>#DIV/0!</v>
      </c>
    </row>
    <row r="265" spans="4:4" x14ac:dyDescent="0.25">
      <c r="D265" s="2" t="e">
        <f t="shared" si="4"/>
        <v>#DIV/0!</v>
      </c>
    </row>
    <row r="266" spans="4:4" x14ac:dyDescent="0.25">
      <c r="D266" s="2" t="e">
        <f t="shared" si="4"/>
        <v>#DIV/0!</v>
      </c>
    </row>
    <row r="267" spans="4:4" x14ac:dyDescent="0.25">
      <c r="D267" s="2" t="e">
        <f t="shared" si="4"/>
        <v>#DIV/0!</v>
      </c>
    </row>
    <row r="268" spans="4:4" x14ac:dyDescent="0.25">
      <c r="D268" s="2" t="e">
        <f t="shared" si="4"/>
        <v>#DIV/0!</v>
      </c>
    </row>
    <row r="269" spans="4:4" x14ac:dyDescent="0.25">
      <c r="D269" s="2" t="e">
        <f t="shared" si="4"/>
        <v>#DIV/0!</v>
      </c>
    </row>
    <row r="270" spans="4:4" x14ac:dyDescent="0.25">
      <c r="D270" s="2" t="e">
        <f t="shared" si="4"/>
        <v>#DIV/0!</v>
      </c>
    </row>
    <row r="271" spans="4:4" x14ac:dyDescent="0.25">
      <c r="D271" s="2" t="e">
        <f t="shared" si="4"/>
        <v>#DIV/0!</v>
      </c>
    </row>
    <row r="272" spans="4:4" x14ac:dyDescent="0.25">
      <c r="D272" s="2" t="e">
        <f t="shared" si="4"/>
        <v>#DIV/0!</v>
      </c>
    </row>
    <row r="273" spans="4:4" x14ac:dyDescent="0.25">
      <c r="D273" s="2" t="e">
        <f t="shared" si="4"/>
        <v>#DIV/0!</v>
      </c>
    </row>
    <row r="274" spans="4:4" x14ac:dyDescent="0.25">
      <c r="D274" s="2" t="e">
        <f t="shared" si="4"/>
        <v>#DIV/0!</v>
      </c>
    </row>
    <row r="275" spans="4:4" x14ac:dyDescent="0.25">
      <c r="D275" s="2" t="e">
        <f t="shared" si="4"/>
        <v>#DIV/0!</v>
      </c>
    </row>
    <row r="276" spans="4:4" x14ac:dyDescent="0.25">
      <c r="D276" s="2" t="e">
        <f t="shared" si="4"/>
        <v>#DIV/0!</v>
      </c>
    </row>
    <row r="277" spans="4:4" x14ac:dyDescent="0.25">
      <c r="D277" s="2" t="e">
        <f t="shared" si="4"/>
        <v>#DIV/0!</v>
      </c>
    </row>
    <row r="278" spans="4:4" x14ac:dyDescent="0.25">
      <c r="D278" s="2" t="e">
        <f t="shared" si="4"/>
        <v>#DIV/0!</v>
      </c>
    </row>
    <row r="279" spans="4:4" x14ac:dyDescent="0.25">
      <c r="D279" s="2" t="e">
        <f t="shared" si="4"/>
        <v>#DIV/0!</v>
      </c>
    </row>
    <row r="280" spans="4:4" x14ac:dyDescent="0.25">
      <c r="D280" s="2" t="e">
        <f t="shared" si="4"/>
        <v>#DIV/0!</v>
      </c>
    </row>
    <row r="281" spans="4:4" x14ac:dyDescent="0.25">
      <c r="D281" s="2" t="e">
        <f t="shared" si="4"/>
        <v>#DIV/0!</v>
      </c>
    </row>
    <row r="282" spans="4:4" x14ac:dyDescent="0.25">
      <c r="D282" s="2" t="e">
        <f t="shared" si="4"/>
        <v>#DIV/0!</v>
      </c>
    </row>
    <row r="283" spans="4:4" x14ac:dyDescent="0.25">
      <c r="D283" s="2" t="e">
        <f t="shared" si="4"/>
        <v>#DIV/0!</v>
      </c>
    </row>
    <row r="284" spans="4:4" x14ac:dyDescent="0.25">
      <c r="D284" s="2" t="e">
        <f t="shared" si="4"/>
        <v>#DIV/0!</v>
      </c>
    </row>
    <row r="285" spans="4:4" x14ac:dyDescent="0.25">
      <c r="D285" s="2" t="e">
        <f t="shared" si="4"/>
        <v>#DIV/0!</v>
      </c>
    </row>
    <row r="286" spans="4:4" x14ac:dyDescent="0.25">
      <c r="D286" s="2" t="e">
        <f t="shared" si="4"/>
        <v>#DIV/0!</v>
      </c>
    </row>
    <row r="287" spans="4:4" x14ac:dyDescent="0.25">
      <c r="D287" s="2" t="e">
        <f t="shared" si="4"/>
        <v>#DIV/0!</v>
      </c>
    </row>
    <row r="288" spans="4:4" x14ac:dyDescent="0.25">
      <c r="D288" s="2" t="e">
        <f t="shared" si="4"/>
        <v>#DIV/0!</v>
      </c>
    </row>
    <row r="289" spans="4:4" x14ac:dyDescent="0.25">
      <c r="D289" s="2" t="e">
        <f t="shared" si="4"/>
        <v>#DIV/0!</v>
      </c>
    </row>
    <row r="290" spans="4:4" x14ac:dyDescent="0.25">
      <c r="D290" s="2" t="e">
        <f t="shared" si="4"/>
        <v>#DIV/0!</v>
      </c>
    </row>
    <row r="291" spans="4:4" x14ac:dyDescent="0.25">
      <c r="D291" s="2" t="e">
        <f t="shared" si="4"/>
        <v>#DIV/0!</v>
      </c>
    </row>
    <row r="292" spans="4:4" x14ac:dyDescent="0.25">
      <c r="D292" s="2" t="e">
        <f t="shared" si="4"/>
        <v>#DIV/0!</v>
      </c>
    </row>
    <row r="293" spans="4:4" x14ac:dyDescent="0.25">
      <c r="D293" s="2" t="e">
        <f t="shared" si="4"/>
        <v>#DIV/0!</v>
      </c>
    </row>
    <row r="294" spans="4:4" x14ac:dyDescent="0.25">
      <c r="D294" s="2" t="e">
        <f t="shared" si="4"/>
        <v>#DIV/0!</v>
      </c>
    </row>
    <row r="295" spans="4:4" x14ac:dyDescent="0.25">
      <c r="D295" s="2" t="e">
        <f t="shared" si="4"/>
        <v>#DIV/0!</v>
      </c>
    </row>
    <row r="296" spans="4:4" x14ac:dyDescent="0.25">
      <c r="D296" s="2" t="e">
        <f t="shared" si="4"/>
        <v>#DIV/0!</v>
      </c>
    </row>
    <row r="297" spans="4:4" x14ac:dyDescent="0.25">
      <c r="D297" s="2" t="e">
        <f t="shared" si="4"/>
        <v>#DIV/0!</v>
      </c>
    </row>
    <row r="298" spans="4:4" x14ac:dyDescent="0.25">
      <c r="D298" s="2" t="e">
        <f t="shared" si="4"/>
        <v>#DIV/0!</v>
      </c>
    </row>
    <row r="299" spans="4:4" x14ac:dyDescent="0.25">
      <c r="D299" s="2" t="e">
        <f t="shared" si="4"/>
        <v>#DIV/0!</v>
      </c>
    </row>
    <row r="300" spans="4:4" x14ac:dyDescent="0.25">
      <c r="D300" s="2" t="e">
        <f t="shared" si="4"/>
        <v>#DIV/0!</v>
      </c>
    </row>
    <row r="301" spans="4:4" x14ac:dyDescent="0.25">
      <c r="D301" s="2" t="e">
        <f t="shared" si="4"/>
        <v>#DIV/0!</v>
      </c>
    </row>
    <row r="302" spans="4:4" x14ac:dyDescent="0.25">
      <c r="D302" s="2" t="e">
        <f t="shared" si="4"/>
        <v>#DIV/0!</v>
      </c>
    </row>
    <row r="303" spans="4:4" x14ac:dyDescent="0.25">
      <c r="D303" s="2" t="e">
        <f t="shared" si="4"/>
        <v>#DIV/0!</v>
      </c>
    </row>
    <row r="304" spans="4:4" x14ac:dyDescent="0.25">
      <c r="D304" s="2" t="e">
        <f t="shared" si="4"/>
        <v>#DIV/0!</v>
      </c>
    </row>
    <row r="305" spans="4:4" x14ac:dyDescent="0.25">
      <c r="D305" s="2" t="e">
        <f t="shared" si="4"/>
        <v>#DIV/0!</v>
      </c>
    </row>
    <row r="306" spans="4:4" x14ac:dyDescent="0.25">
      <c r="D306" s="2" t="e">
        <f t="shared" si="4"/>
        <v>#DIV/0!</v>
      </c>
    </row>
    <row r="307" spans="4:4" x14ac:dyDescent="0.25">
      <c r="D307" s="2" t="e">
        <f t="shared" si="4"/>
        <v>#DIV/0!</v>
      </c>
    </row>
    <row r="308" spans="4:4" x14ac:dyDescent="0.25">
      <c r="D308" s="2" t="e">
        <f t="shared" si="4"/>
        <v>#DIV/0!</v>
      </c>
    </row>
    <row r="309" spans="4:4" x14ac:dyDescent="0.25">
      <c r="D309" s="2" t="e">
        <f t="shared" si="4"/>
        <v>#DIV/0!</v>
      </c>
    </row>
    <row r="310" spans="4:4" x14ac:dyDescent="0.25">
      <c r="D310" s="2" t="e">
        <f t="shared" si="4"/>
        <v>#DIV/0!</v>
      </c>
    </row>
    <row r="311" spans="4:4" x14ac:dyDescent="0.25">
      <c r="D311" s="2" t="e">
        <f t="shared" si="4"/>
        <v>#DIV/0!</v>
      </c>
    </row>
    <row r="312" spans="4:4" x14ac:dyDescent="0.25">
      <c r="D312" s="2" t="e">
        <f t="shared" si="4"/>
        <v>#DIV/0!</v>
      </c>
    </row>
    <row r="313" spans="4:4" x14ac:dyDescent="0.25">
      <c r="D313" s="2" t="e">
        <f t="shared" si="4"/>
        <v>#DIV/0!</v>
      </c>
    </row>
    <row r="314" spans="4:4" x14ac:dyDescent="0.25">
      <c r="D314" s="2" t="e">
        <f t="shared" si="4"/>
        <v>#DIV/0!</v>
      </c>
    </row>
    <row r="315" spans="4:4" x14ac:dyDescent="0.25">
      <c r="D315" s="2" t="e">
        <f t="shared" si="4"/>
        <v>#DIV/0!</v>
      </c>
    </row>
    <row r="316" spans="4:4" x14ac:dyDescent="0.25">
      <c r="D316" s="2" t="e">
        <f t="shared" si="4"/>
        <v>#DIV/0!</v>
      </c>
    </row>
    <row r="317" spans="4:4" x14ac:dyDescent="0.25">
      <c r="D317" s="2" t="e">
        <f t="shared" si="4"/>
        <v>#DIV/0!</v>
      </c>
    </row>
    <row r="318" spans="4:4" x14ac:dyDescent="0.25">
      <c r="D318" s="2" t="e">
        <f t="shared" si="4"/>
        <v>#DIV/0!</v>
      </c>
    </row>
    <row r="319" spans="4:4" x14ac:dyDescent="0.25">
      <c r="D319" s="2" t="e">
        <f t="shared" si="4"/>
        <v>#DIV/0!</v>
      </c>
    </row>
    <row r="320" spans="4:4" x14ac:dyDescent="0.25">
      <c r="D320" s="2" t="e">
        <f t="shared" si="4"/>
        <v>#DIV/0!</v>
      </c>
    </row>
    <row r="321" spans="4:4" x14ac:dyDescent="0.25">
      <c r="D321" s="2" t="e">
        <f t="shared" si="4"/>
        <v>#DIV/0!</v>
      </c>
    </row>
    <row r="322" spans="4:4" x14ac:dyDescent="0.25">
      <c r="D322" s="2" t="e">
        <f t="shared" ref="D322:D385" si="5">1/C322/1.05</f>
        <v>#DIV/0!</v>
      </c>
    </row>
    <row r="323" spans="4:4" x14ac:dyDescent="0.25">
      <c r="D323" s="2" t="e">
        <f t="shared" si="5"/>
        <v>#DIV/0!</v>
      </c>
    </row>
    <row r="324" spans="4:4" x14ac:dyDescent="0.25">
      <c r="D324" s="2" t="e">
        <f t="shared" si="5"/>
        <v>#DIV/0!</v>
      </c>
    </row>
    <row r="325" spans="4:4" x14ac:dyDescent="0.25">
      <c r="D325" s="2" t="e">
        <f t="shared" si="5"/>
        <v>#DIV/0!</v>
      </c>
    </row>
    <row r="326" spans="4:4" x14ac:dyDescent="0.25">
      <c r="D326" s="2" t="e">
        <f t="shared" si="5"/>
        <v>#DIV/0!</v>
      </c>
    </row>
    <row r="327" spans="4:4" x14ac:dyDescent="0.25">
      <c r="D327" s="2" t="e">
        <f t="shared" si="5"/>
        <v>#DIV/0!</v>
      </c>
    </row>
    <row r="328" spans="4:4" x14ac:dyDescent="0.25">
      <c r="D328" s="2" t="e">
        <f t="shared" si="5"/>
        <v>#DIV/0!</v>
      </c>
    </row>
    <row r="329" spans="4:4" x14ac:dyDescent="0.25">
      <c r="D329" s="2" t="e">
        <f t="shared" si="5"/>
        <v>#DIV/0!</v>
      </c>
    </row>
    <row r="330" spans="4:4" x14ac:dyDescent="0.25">
      <c r="D330" s="2" t="e">
        <f t="shared" si="5"/>
        <v>#DIV/0!</v>
      </c>
    </row>
    <row r="331" spans="4:4" x14ac:dyDescent="0.25">
      <c r="D331" s="2" t="e">
        <f t="shared" si="5"/>
        <v>#DIV/0!</v>
      </c>
    </row>
    <row r="332" spans="4:4" x14ac:dyDescent="0.25">
      <c r="D332" s="2" t="e">
        <f t="shared" si="5"/>
        <v>#DIV/0!</v>
      </c>
    </row>
    <row r="333" spans="4:4" x14ac:dyDescent="0.25">
      <c r="D333" s="2" t="e">
        <f t="shared" si="5"/>
        <v>#DIV/0!</v>
      </c>
    </row>
    <row r="334" spans="4:4" x14ac:dyDescent="0.25">
      <c r="D334" s="2" t="e">
        <f t="shared" si="5"/>
        <v>#DIV/0!</v>
      </c>
    </row>
    <row r="335" spans="4:4" x14ac:dyDescent="0.25">
      <c r="D335" s="2" t="e">
        <f t="shared" si="5"/>
        <v>#DIV/0!</v>
      </c>
    </row>
    <row r="336" spans="4:4" x14ac:dyDescent="0.25">
      <c r="D336" s="2" t="e">
        <f t="shared" si="5"/>
        <v>#DIV/0!</v>
      </c>
    </row>
    <row r="337" spans="4:4" x14ac:dyDescent="0.25">
      <c r="D337" s="2" t="e">
        <f t="shared" si="5"/>
        <v>#DIV/0!</v>
      </c>
    </row>
    <row r="338" spans="4:4" x14ac:dyDescent="0.25">
      <c r="D338" s="2" t="e">
        <f t="shared" si="5"/>
        <v>#DIV/0!</v>
      </c>
    </row>
    <row r="339" spans="4:4" x14ac:dyDescent="0.25">
      <c r="D339" s="2" t="e">
        <f t="shared" si="5"/>
        <v>#DIV/0!</v>
      </c>
    </row>
    <row r="340" spans="4:4" x14ac:dyDescent="0.25">
      <c r="D340" s="2" t="e">
        <f t="shared" si="5"/>
        <v>#DIV/0!</v>
      </c>
    </row>
    <row r="341" spans="4:4" x14ac:dyDescent="0.25">
      <c r="D341" s="2" t="e">
        <f t="shared" si="5"/>
        <v>#DIV/0!</v>
      </c>
    </row>
    <row r="342" spans="4:4" x14ac:dyDescent="0.25">
      <c r="D342" s="2" t="e">
        <f t="shared" si="5"/>
        <v>#DIV/0!</v>
      </c>
    </row>
    <row r="343" spans="4:4" x14ac:dyDescent="0.25">
      <c r="D343" s="2" t="e">
        <f t="shared" si="5"/>
        <v>#DIV/0!</v>
      </c>
    </row>
    <row r="344" spans="4:4" x14ac:dyDescent="0.25">
      <c r="D344" s="2" t="e">
        <f t="shared" si="5"/>
        <v>#DIV/0!</v>
      </c>
    </row>
    <row r="345" spans="4:4" x14ac:dyDescent="0.25">
      <c r="D345" s="2" t="e">
        <f t="shared" si="5"/>
        <v>#DIV/0!</v>
      </c>
    </row>
    <row r="346" spans="4:4" x14ac:dyDescent="0.25">
      <c r="D346" s="2" t="e">
        <f t="shared" si="5"/>
        <v>#DIV/0!</v>
      </c>
    </row>
    <row r="347" spans="4:4" x14ac:dyDescent="0.25">
      <c r="D347" s="2" t="e">
        <f t="shared" si="5"/>
        <v>#DIV/0!</v>
      </c>
    </row>
    <row r="348" spans="4:4" x14ac:dyDescent="0.25">
      <c r="D348" s="2" t="e">
        <f t="shared" si="5"/>
        <v>#DIV/0!</v>
      </c>
    </row>
    <row r="349" spans="4:4" x14ac:dyDescent="0.25">
      <c r="D349" s="2" t="e">
        <f t="shared" si="5"/>
        <v>#DIV/0!</v>
      </c>
    </row>
    <row r="350" spans="4:4" x14ac:dyDescent="0.25">
      <c r="D350" s="2" t="e">
        <f t="shared" si="5"/>
        <v>#DIV/0!</v>
      </c>
    </row>
    <row r="351" spans="4:4" x14ac:dyDescent="0.25">
      <c r="D351" s="2" t="e">
        <f t="shared" si="5"/>
        <v>#DIV/0!</v>
      </c>
    </row>
    <row r="352" spans="4:4" x14ac:dyDescent="0.25">
      <c r="D352" s="2" t="e">
        <f t="shared" si="5"/>
        <v>#DIV/0!</v>
      </c>
    </row>
    <row r="353" spans="4:4" x14ac:dyDescent="0.25">
      <c r="D353" s="2" t="e">
        <f t="shared" si="5"/>
        <v>#DIV/0!</v>
      </c>
    </row>
    <row r="354" spans="4:4" x14ac:dyDescent="0.25">
      <c r="D354" s="2" t="e">
        <f t="shared" si="5"/>
        <v>#DIV/0!</v>
      </c>
    </row>
    <row r="355" spans="4:4" x14ac:dyDescent="0.25">
      <c r="D355" s="2" t="e">
        <f t="shared" si="5"/>
        <v>#DIV/0!</v>
      </c>
    </row>
    <row r="356" spans="4:4" x14ac:dyDescent="0.25">
      <c r="D356" s="2" t="e">
        <f t="shared" si="5"/>
        <v>#DIV/0!</v>
      </c>
    </row>
    <row r="357" spans="4:4" x14ac:dyDescent="0.25">
      <c r="D357" s="2" t="e">
        <f t="shared" si="5"/>
        <v>#DIV/0!</v>
      </c>
    </row>
    <row r="358" spans="4:4" x14ac:dyDescent="0.25">
      <c r="D358" s="2" t="e">
        <f t="shared" si="5"/>
        <v>#DIV/0!</v>
      </c>
    </row>
    <row r="359" spans="4:4" x14ac:dyDescent="0.25">
      <c r="D359" s="2" t="e">
        <f t="shared" si="5"/>
        <v>#DIV/0!</v>
      </c>
    </row>
    <row r="360" spans="4:4" x14ac:dyDescent="0.25">
      <c r="D360" s="2" t="e">
        <f t="shared" si="5"/>
        <v>#DIV/0!</v>
      </c>
    </row>
    <row r="361" spans="4:4" x14ac:dyDescent="0.25">
      <c r="D361" s="2" t="e">
        <f t="shared" si="5"/>
        <v>#DIV/0!</v>
      </c>
    </row>
    <row r="362" spans="4:4" x14ac:dyDescent="0.25">
      <c r="D362" s="2" t="e">
        <f t="shared" si="5"/>
        <v>#DIV/0!</v>
      </c>
    </row>
    <row r="363" spans="4:4" x14ac:dyDescent="0.25">
      <c r="D363" s="2" t="e">
        <f t="shared" si="5"/>
        <v>#DIV/0!</v>
      </c>
    </row>
    <row r="364" spans="4:4" x14ac:dyDescent="0.25">
      <c r="D364" s="2" t="e">
        <f t="shared" si="5"/>
        <v>#DIV/0!</v>
      </c>
    </row>
    <row r="365" spans="4:4" x14ac:dyDescent="0.25">
      <c r="D365" s="2" t="e">
        <f t="shared" si="5"/>
        <v>#DIV/0!</v>
      </c>
    </row>
    <row r="366" spans="4:4" x14ac:dyDescent="0.25">
      <c r="D366" s="2" t="e">
        <f t="shared" si="5"/>
        <v>#DIV/0!</v>
      </c>
    </row>
    <row r="367" spans="4:4" x14ac:dyDescent="0.25">
      <c r="D367" s="2" t="e">
        <f t="shared" si="5"/>
        <v>#DIV/0!</v>
      </c>
    </row>
    <row r="368" spans="4:4" x14ac:dyDescent="0.25">
      <c r="D368" s="2" t="e">
        <f t="shared" si="5"/>
        <v>#DIV/0!</v>
      </c>
    </row>
    <row r="369" spans="4:4" x14ac:dyDescent="0.25">
      <c r="D369" s="2" t="e">
        <f t="shared" si="5"/>
        <v>#DIV/0!</v>
      </c>
    </row>
    <row r="370" spans="4:4" x14ac:dyDescent="0.25">
      <c r="D370" s="2" t="e">
        <f t="shared" si="5"/>
        <v>#DIV/0!</v>
      </c>
    </row>
    <row r="371" spans="4:4" x14ac:dyDescent="0.25">
      <c r="D371" s="2" t="e">
        <f t="shared" si="5"/>
        <v>#DIV/0!</v>
      </c>
    </row>
    <row r="372" spans="4:4" x14ac:dyDescent="0.25">
      <c r="D372" s="2" t="e">
        <f t="shared" si="5"/>
        <v>#DIV/0!</v>
      </c>
    </row>
    <row r="373" spans="4:4" x14ac:dyDescent="0.25">
      <c r="D373" s="2" t="e">
        <f t="shared" si="5"/>
        <v>#DIV/0!</v>
      </c>
    </row>
    <row r="374" spans="4:4" x14ac:dyDescent="0.25">
      <c r="D374" s="2" t="e">
        <f t="shared" si="5"/>
        <v>#DIV/0!</v>
      </c>
    </row>
    <row r="375" spans="4:4" x14ac:dyDescent="0.25">
      <c r="D375" s="2" t="e">
        <f t="shared" si="5"/>
        <v>#DIV/0!</v>
      </c>
    </row>
    <row r="376" spans="4:4" x14ac:dyDescent="0.25">
      <c r="D376" s="2" t="e">
        <f t="shared" si="5"/>
        <v>#DIV/0!</v>
      </c>
    </row>
    <row r="377" spans="4:4" x14ac:dyDescent="0.25">
      <c r="D377" s="2" t="e">
        <f t="shared" si="5"/>
        <v>#DIV/0!</v>
      </c>
    </row>
    <row r="378" spans="4:4" x14ac:dyDescent="0.25">
      <c r="D378" s="2" t="e">
        <f t="shared" si="5"/>
        <v>#DIV/0!</v>
      </c>
    </row>
    <row r="379" spans="4:4" x14ac:dyDescent="0.25">
      <c r="D379" s="2" t="e">
        <f t="shared" si="5"/>
        <v>#DIV/0!</v>
      </c>
    </row>
    <row r="380" spans="4:4" x14ac:dyDescent="0.25">
      <c r="D380" s="2" t="e">
        <f t="shared" si="5"/>
        <v>#DIV/0!</v>
      </c>
    </row>
    <row r="381" spans="4:4" x14ac:dyDescent="0.25">
      <c r="D381" s="2" t="e">
        <f t="shared" si="5"/>
        <v>#DIV/0!</v>
      </c>
    </row>
    <row r="382" spans="4:4" x14ac:dyDescent="0.25">
      <c r="D382" s="2" t="e">
        <f t="shared" si="5"/>
        <v>#DIV/0!</v>
      </c>
    </row>
    <row r="383" spans="4:4" x14ac:dyDescent="0.25">
      <c r="D383" s="2" t="e">
        <f t="shared" si="5"/>
        <v>#DIV/0!</v>
      </c>
    </row>
    <row r="384" spans="4:4" x14ac:dyDescent="0.25">
      <c r="D384" s="2" t="e">
        <f t="shared" si="5"/>
        <v>#DIV/0!</v>
      </c>
    </row>
    <row r="385" spans="4:4" x14ac:dyDescent="0.25">
      <c r="D385" s="2" t="e">
        <f t="shared" si="5"/>
        <v>#DIV/0!</v>
      </c>
    </row>
    <row r="386" spans="4:4" x14ac:dyDescent="0.25">
      <c r="D386" s="2" t="e">
        <f t="shared" ref="D386:D449" si="6">1/C386/1.05</f>
        <v>#DIV/0!</v>
      </c>
    </row>
    <row r="387" spans="4:4" x14ac:dyDescent="0.25">
      <c r="D387" s="2" t="e">
        <f t="shared" si="6"/>
        <v>#DIV/0!</v>
      </c>
    </row>
    <row r="388" spans="4:4" x14ac:dyDescent="0.25">
      <c r="D388" s="2" t="e">
        <f t="shared" si="6"/>
        <v>#DIV/0!</v>
      </c>
    </row>
    <row r="389" spans="4:4" x14ac:dyDescent="0.25">
      <c r="D389" s="2" t="e">
        <f t="shared" si="6"/>
        <v>#DIV/0!</v>
      </c>
    </row>
    <row r="390" spans="4:4" x14ac:dyDescent="0.25">
      <c r="D390" s="2" t="e">
        <f t="shared" si="6"/>
        <v>#DIV/0!</v>
      </c>
    </row>
    <row r="391" spans="4:4" x14ac:dyDescent="0.25">
      <c r="D391" s="2" t="e">
        <f t="shared" si="6"/>
        <v>#DIV/0!</v>
      </c>
    </row>
    <row r="392" spans="4:4" x14ac:dyDescent="0.25">
      <c r="D392" s="2" t="e">
        <f t="shared" si="6"/>
        <v>#DIV/0!</v>
      </c>
    </row>
    <row r="393" spans="4:4" x14ac:dyDescent="0.25">
      <c r="D393" s="2" t="e">
        <f t="shared" si="6"/>
        <v>#DIV/0!</v>
      </c>
    </row>
    <row r="394" spans="4:4" x14ac:dyDescent="0.25">
      <c r="D394" s="2" t="e">
        <f t="shared" si="6"/>
        <v>#DIV/0!</v>
      </c>
    </row>
    <row r="395" spans="4:4" x14ac:dyDescent="0.25">
      <c r="D395" s="2" t="e">
        <f t="shared" si="6"/>
        <v>#DIV/0!</v>
      </c>
    </row>
    <row r="396" spans="4:4" x14ac:dyDescent="0.25">
      <c r="D396" s="2" t="e">
        <f t="shared" si="6"/>
        <v>#DIV/0!</v>
      </c>
    </row>
    <row r="397" spans="4:4" x14ac:dyDescent="0.25">
      <c r="D397" s="2" t="e">
        <f t="shared" si="6"/>
        <v>#DIV/0!</v>
      </c>
    </row>
    <row r="398" spans="4:4" x14ac:dyDescent="0.25">
      <c r="D398" s="2" t="e">
        <f t="shared" si="6"/>
        <v>#DIV/0!</v>
      </c>
    </row>
    <row r="399" spans="4:4" x14ac:dyDescent="0.25">
      <c r="D399" s="2" t="e">
        <f t="shared" si="6"/>
        <v>#DIV/0!</v>
      </c>
    </row>
    <row r="400" spans="4:4" x14ac:dyDescent="0.25">
      <c r="D400" s="2" t="e">
        <f t="shared" si="6"/>
        <v>#DIV/0!</v>
      </c>
    </row>
    <row r="401" spans="4:4" x14ac:dyDescent="0.25">
      <c r="D401" s="2" t="e">
        <f t="shared" si="6"/>
        <v>#DIV/0!</v>
      </c>
    </row>
    <row r="402" spans="4:4" x14ac:dyDescent="0.25">
      <c r="D402" s="2" t="e">
        <f t="shared" si="6"/>
        <v>#DIV/0!</v>
      </c>
    </row>
    <row r="403" spans="4:4" x14ac:dyDescent="0.25">
      <c r="D403" s="2" t="e">
        <f t="shared" si="6"/>
        <v>#DIV/0!</v>
      </c>
    </row>
    <row r="404" spans="4:4" x14ac:dyDescent="0.25">
      <c r="D404" s="2" t="e">
        <f t="shared" si="6"/>
        <v>#DIV/0!</v>
      </c>
    </row>
    <row r="405" spans="4:4" x14ac:dyDescent="0.25">
      <c r="D405" s="2" t="e">
        <f t="shared" si="6"/>
        <v>#DIV/0!</v>
      </c>
    </row>
    <row r="406" spans="4:4" x14ac:dyDescent="0.25">
      <c r="D406" s="2" t="e">
        <f t="shared" si="6"/>
        <v>#DIV/0!</v>
      </c>
    </row>
    <row r="407" spans="4:4" x14ac:dyDescent="0.25">
      <c r="D407" s="2" t="e">
        <f t="shared" si="6"/>
        <v>#DIV/0!</v>
      </c>
    </row>
    <row r="408" spans="4:4" x14ac:dyDescent="0.25">
      <c r="D408" s="2" t="e">
        <f t="shared" si="6"/>
        <v>#DIV/0!</v>
      </c>
    </row>
    <row r="409" spans="4:4" x14ac:dyDescent="0.25">
      <c r="D409" s="2" t="e">
        <f t="shared" si="6"/>
        <v>#DIV/0!</v>
      </c>
    </row>
    <row r="410" spans="4:4" x14ac:dyDescent="0.25">
      <c r="D410" s="2" t="e">
        <f t="shared" si="6"/>
        <v>#DIV/0!</v>
      </c>
    </row>
    <row r="411" spans="4:4" x14ac:dyDescent="0.25">
      <c r="D411" s="2" t="e">
        <f t="shared" si="6"/>
        <v>#DIV/0!</v>
      </c>
    </row>
    <row r="412" spans="4:4" x14ac:dyDescent="0.25">
      <c r="D412" s="2" t="e">
        <f t="shared" si="6"/>
        <v>#DIV/0!</v>
      </c>
    </row>
    <row r="413" spans="4:4" x14ac:dyDescent="0.25">
      <c r="D413" s="2" t="e">
        <f t="shared" si="6"/>
        <v>#DIV/0!</v>
      </c>
    </row>
    <row r="414" spans="4:4" x14ac:dyDescent="0.25">
      <c r="D414" s="2" t="e">
        <f t="shared" si="6"/>
        <v>#DIV/0!</v>
      </c>
    </row>
    <row r="415" spans="4:4" x14ac:dyDescent="0.25">
      <c r="D415" s="2" t="e">
        <f t="shared" si="6"/>
        <v>#DIV/0!</v>
      </c>
    </row>
    <row r="416" spans="4:4" x14ac:dyDescent="0.25">
      <c r="D416" s="2" t="e">
        <f t="shared" si="6"/>
        <v>#DIV/0!</v>
      </c>
    </row>
    <row r="417" spans="4:4" x14ac:dyDescent="0.25">
      <c r="D417" s="2" t="e">
        <f t="shared" si="6"/>
        <v>#DIV/0!</v>
      </c>
    </row>
    <row r="418" spans="4:4" x14ac:dyDescent="0.25">
      <c r="D418" s="2" t="e">
        <f t="shared" si="6"/>
        <v>#DIV/0!</v>
      </c>
    </row>
    <row r="419" spans="4:4" x14ac:dyDescent="0.25">
      <c r="D419" s="2" t="e">
        <f t="shared" si="6"/>
        <v>#DIV/0!</v>
      </c>
    </row>
    <row r="420" spans="4:4" x14ac:dyDescent="0.25">
      <c r="D420" s="2" t="e">
        <f t="shared" si="6"/>
        <v>#DIV/0!</v>
      </c>
    </row>
    <row r="421" spans="4:4" x14ac:dyDescent="0.25">
      <c r="D421" s="2" t="e">
        <f t="shared" si="6"/>
        <v>#DIV/0!</v>
      </c>
    </row>
    <row r="422" spans="4:4" x14ac:dyDescent="0.25">
      <c r="D422" s="2" t="e">
        <f t="shared" si="6"/>
        <v>#DIV/0!</v>
      </c>
    </row>
    <row r="423" spans="4:4" x14ac:dyDescent="0.25">
      <c r="D423" s="2" t="e">
        <f t="shared" si="6"/>
        <v>#DIV/0!</v>
      </c>
    </row>
    <row r="424" spans="4:4" x14ac:dyDescent="0.25">
      <c r="D424" s="2" t="e">
        <f t="shared" si="6"/>
        <v>#DIV/0!</v>
      </c>
    </row>
    <row r="425" spans="4:4" x14ac:dyDescent="0.25">
      <c r="D425" s="2" t="e">
        <f t="shared" si="6"/>
        <v>#DIV/0!</v>
      </c>
    </row>
    <row r="426" spans="4:4" x14ac:dyDescent="0.25">
      <c r="D426" s="2" t="e">
        <f t="shared" si="6"/>
        <v>#DIV/0!</v>
      </c>
    </row>
    <row r="427" spans="4:4" x14ac:dyDescent="0.25">
      <c r="D427" s="2" t="e">
        <f t="shared" si="6"/>
        <v>#DIV/0!</v>
      </c>
    </row>
    <row r="428" spans="4:4" x14ac:dyDescent="0.25">
      <c r="D428" s="2" t="e">
        <f t="shared" si="6"/>
        <v>#DIV/0!</v>
      </c>
    </row>
    <row r="429" spans="4:4" x14ac:dyDescent="0.25">
      <c r="D429" s="2" t="e">
        <f t="shared" si="6"/>
        <v>#DIV/0!</v>
      </c>
    </row>
    <row r="430" spans="4:4" x14ac:dyDescent="0.25">
      <c r="D430" s="2" t="e">
        <f t="shared" si="6"/>
        <v>#DIV/0!</v>
      </c>
    </row>
    <row r="431" spans="4:4" x14ac:dyDescent="0.25">
      <c r="D431" s="2" t="e">
        <f t="shared" si="6"/>
        <v>#DIV/0!</v>
      </c>
    </row>
    <row r="432" spans="4:4" x14ac:dyDescent="0.25">
      <c r="D432" s="2" t="e">
        <f t="shared" si="6"/>
        <v>#DIV/0!</v>
      </c>
    </row>
    <row r="433" spans="4:4" x14ac:dyDescent="0.25">
      <c r="D433" s="2" t="e">
        <f t="shared" si="6"/>
        <v>#DIV/0!</v>
      </c>
    </row>
    <row r="434" spans="4:4" x14ac:dyDescent="0.25">
      <c r="D434" s="2" t="e">
        <f t="shared" si="6"/>
        <v>#DIV/0!</v>
      </c>
    </row>
    <row r="435" spans="4:4" x14ac:dyDescent="0.25">
      <c r="D435" s="2" t="e">
        <f t="shared" si="6"/>
        <v>#DIV/0!</v>
      </c>
    </row>
    <row r="436" spans="4:4" x14ac:dyDescent="0.25">
      <c r="D436" s="2" t="e">
        <f t="shared" si="6"/>
        <v>#DIV/0!</v>
      </c>
    </row>
    <row r="437" spans="4:4" x14ac:dyDescent="0.25">
      <c r="D437" s="2" t="e">
        <f t="shared" si="6"/>
        <v>#DIV/0!</v>
      </c>
    </row>
    <row r="438" spans="4:4" x14ac:dyDescent="0.25">
      <c r="D438" s="2" t="e">
        <f t="shared" si="6"/>
        <v>#DIV/0!</v>
      </c>
    </row>
    <row r="439" spans="4:4" x14ac:dyDescent="0.25">
      <c r="D439" s="2" t="e">
        <f t="shared" si="6"/>
        <v>#DIV/0!</v>
      </c>
    </row>
    <row r="440" spans="4:4" x14ac:dyDescent="0.25">
      <c r="D440" s="2" t="e">
        <f t="shared" si="6"/>
        <v>#DIV/0!</v>
      </c>
    </row>
    <row r="441" spans="4:4" x14ac:dyDescent="0.25">
      <c r="D441" s="2" t="e">
        <f t="shared" si="6"/>
        <v>#DIV/0!</v>
      </c>
    </row>
    <row r="442" spans="4:4" x14ac:dyDescent="0.25">
      <c r="D442" s="2" t="e">
        <f t="shared" si="6"/>
        <v>#DIV/0!</v>
      </c>
    </row>
    <row r="443" spans="4:4" x14ac:dyDescent="0.25">
      <c r="D443" s="2" t="e">
        <f t="shared" si="6"/>
        <v>#DIV/0!</v>
      </c>
    </row>
    <row r="444" spans="4:4" x14ac:dyDescent="0.25">
      <c r="D444" s="2" t="e">
        <f t="shared" si="6"/>
        <v>#DIV/0!</v>
      </c>
    </row>
    <row r="445" spans="4:4" x14ac:dyDescent="0.25">
      <c r="D445" s="2" t="e">
        <f t="shared" si="6"/>
        <v>#DIV/0!</v>
      </c>
    </row>
    <row r="446" spans="4:4" x14ac:dyDescent="0.25">
      <c r="D446" s="2" t="e">
        <f t="shared" si="6"/>
        <v>#DIV/0!</v>
      </c>
    </row>
    <row r="447" spans="4:4" x14ac:dyDescent="0.25">
      <c r="D447" s="2" t="e">
        <f t="shared" si="6"/>
        <v>#DIV/0!</v>
      </c>
    </row>
    <row r="448" spans="4:4" x14ac:dyDescent="0.25">
      <c r="D448" s="2" t="e">
        <f t="shared" si="6"/>
        <v>#DIV/0!</v>
      </c>
    </row>
    <row r="449" spans="4:4" x14ac:dyDescent="0.25">
      <c r="D449" s="2" t="e">
        <f t="shared" si="6"/>
        <v>#DIV/0!</v>
      </c>
    </row>
    <row r="450" spans="4:4" x14ac:dyDescent="0.25">
      <c r="D450" s="2" t="e">
        <f t="shared" ref="D450:D513" si="7">1/C450/1.05</f>
        <v>#DIV/0!</v>
      </c>
    </row>
    <row r="451" spans="4:4" x14ac:dyDescent="0.25">
      <c r="D451" s="2" t="e">
        <f t="shared" si="7"/>
        <v>#DIV/0!</v>
      </c>
    </row>
  </sheetData>
  <conditionalFormatting sqref="A1:A1048576">
    <cfRule type="duplicateValues" dxfId="4" priority="1"/>
    <cfRule type="duplicateValues" dxfId="3" priority="2"/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5" tint="0.59999389629810485"/>
  </sheetPr>
  <dimension ref="A1:E451"/>
  <sheetViews>
    <sheetView workbookViewId="0"/>
  </sheetViews>
  <sheetFormatPr defaultRowHeight="15" x14ac:dyDescent="0.25"/>
  <cols>
    <col min="1" max="1" width="24.5703125" bestFit="1" customWidth="1"/>
    <col min="2" max="2" width="16.140625" bestFit="1" customWidth="1"/>
    <col min="3" max="3" width="24.5703125" bestFit="1" customWidth="1"/>
    <col min="4" max="4" width="13.85546875" bestFit="1" customWidth="1"/>
    <col min="5" max="5" width="19.28515625" style="2" bestFit="1" customWidth="1"/>
  </cols>
  <sheetData>
    <row r="1" spans="1:5" s="1" customFormat="1" x14ac:dyDescent="0.25">
      <c r="A1" s="1" t="s">
        <v>5431</v>
      </c>
      <c r="B1" s="1" t="s">
        <v>5432</v>
      </c>
      <c r="C1" s="1" t="s">
        <v>5385</v>
      </c>
      <c r="D1" s="1" t="s">
        <v>5387</v>
      </c>
      <c r="E1" s="2" t="s">
        <v>5433</v>
      </c>
    </row>
    <row r="2" spans="1:5" x14ac:dyDescent="0.25">
      <c r="A2" t="s">
        <v>5434</v>
      </c>
      <c r="B2">
        <v>1766779200</v>
      </c>
      <c r="C2" t="s">
        <v>330</v>
      </c>
      <c r="D2">
        <v>2.68</v>
      </c>
      <c r="E2" s="2">
        <f t="shared" ref="E2:E65" si="0">1/D2/1.05</f>
        <v>0.355366027007818</v>
      </c>
    </row>
    <row r="3" spans="1:5" x14ac:dyDescent="0.25">
      <c r="A3" t="s">
        <v>5434</v>
      </c>
      <c r="B3">
        <v>1766779200</v>
      </c>
      <c r="C3" t="s">
        <v>331</v>
      </c>
      <c r="D3">
        <v>2.95</v>
      </c>
      <c r="E3" s="2">
        <f t="shared" si="0"/>
        <v>0.32284100080710249</v>
      </c>
    </row>
    <row r="4" spans="1:5" x14ac:dyDescent="0.25">
      <c r="A4" t="s">
        <v>5434</v>
      </c>
      <c r="B4">
        <v>1766779200</v>
      </c>
      <c r="C4" t="s">
        <v>327</v>
      </c>
      <c r="D4">
        <v>3.4</v>
      </c>
      <c r="E4" s="2">
        <f t="shared" si="0"/>
        <v>0.28011204481792717</v>
      </c>
    </row>
    <row r="5" spans="1:5" x14ac:dyDescent="0.25">
      <c r="A5" t="s">
        <v>5434</v>
      </c>
      <c r="B5">
        <v>1766779200</v>
      </c>
      <c r="C5" t="s">
        <v>5390</v>
      </c>
      <c r="D5">
        <v>3.78</v>
      </c>
      <c r="E5" s="2">
        <f t="shared" si="0"/>
        <v>0.25195263290501391</v>
      </c>
    </row>
    <row r="6" spans="1:5" x14ac:dyDescent="0.25">
      <c r="A6" t="s">
        <v>5434</v>
      </c>
      <c r="B6">
        <v>1766779200</v>
      </c>
      <c r="C6" t="s">
        <v>5364</v>
      </c>
      <c r="D6">
        <v>3.16</v>
      </c>
      <c r="E6" s="2">
        <f t="shared" si="0"/>
        <v>0.30138637733574436</v>
      </c>
    </row>
    <row r="7" spans="1:5" x14ac:dyDescent="0.25">
      <c r="A7" t="s">
        <v>5434</v>
      </c>
      <c r="B7">
        <v>1766779200</v>
      </c>
      <c r="C7" t="s">
        <v>328</v>
      </c>
      <c r="D7">
        <v>3.02</v>
      </c>
      <c r="E7" s="2">
        <f t="shared" si="0"/>
        <v>0.31535793125197098</v>
      </c>
    </row>
    <row r="8" spans="1:5" x14ac:dyDescent="0.25">
      <c r="A8" t="s">
        <v>5434</v>
      </c>
      <c r="B8">
        <v>1766779200</v>
      </c>
      <c r="C8" t="s">
        <v>333</v>
      </c>
      <c r="D8">
        <v>3.52</v>
      </c>
      <c r="E8" s="2">
        <f t="shared" si="0"/>
        <v>0.27056277056277056</v>
      </c>
    </row>
    <row r="9" spans="1:5" x14ac:dyDescent="0.25">
      <c r="A9" t="s">
        <v>5434</v>
      </c>
      <c r="B9">
        <v>1766779200</v>
      </c>
      <c r="C9" t="s">
        <v>332</v>
      </c>
      <c r="D9">
        <v>3.94</v>
      </c>
      <c r="E9" s="2">
        <f t="shared" si="0"/>
        <v>0.241721053903795</v>
      </c>
    </row>
    <row r="10" spans="1:5" x14ac:dyDescent="0.25">
      <c r="A10" t="s">
        <v>5434</v>
      </c>
      <c r="B10">
        <v>1766779200</v>
      </c>
      <c r="C10" t="s">
        <v>1567</v>
      </c>
      <c r="D10">
        <v>3.5</v>
      </c>
      <c r="E10" s="2">
        <f t="shared" si="0"/>
        <v>0.27210884353741494</v>
      </c>
    </row>
    <row r="11" spans="1:5" x14ac:dyDescent="0.25">
      <c r="A11" t="s">
        <v>5434</v>
      </c>
      <c r="B11">
        <v>1766779200</v>
      </c>
      <c r="C11" t="s">
        <v>5389</v>
      </c>
      <c r="D11">
        <v>4.5999999999999996</v>
      </c>
      <c r="E11" s="2">
        <f t="shared" si="0"/>
        <v>0.20703933747412009</v>
      </c>
    </row>
    <row r="12" spans="1:5" x14ac:dyDescent="0.25">
      <c r="A12" t="s">
        <v>5434</v>
      </c>
      <c r="B12">
        <v>1766779200</v>
      </c>
      <c r="C12" t="s">
        <v>329</v>
      </c>
      <c r="D12">
        <v>4.25</v>
      </c>
      <c r="E12" s="2">
        <f t="shared" si="0"/>
        <v>0.22408963585434172</v>
      </c>
    </row>
    <row r="13" spans="1:5" x14ac:dyDescent="0.25">
      <c r="A13" t="s">
        <v>5434</v>
      </c>
      <c r="B13">
        <v>1766779200</v>
      </c>
      <c r="C13" t="s">
        <v>739</v>
      </c>
      <c r="D13">
        <v>4.2</v>
      </c>
      <c r="E13" s="2">
        <f t="shared" si="0"/>
        <v>0.22675736961451246</v>
      </c>
    </row>
    <row r="14" spans="1:5" x14ac:dyDescent="0.25">
      <c r="A14" t="s">
        <v>5434</v>
      </c>
      <c r="B14">
        <v>1766779200</v>
      </c>
      <c r="C14" t="s">
        <v>334</v>
      </c>
      <c r="D14">
        <v>4</v>
      </c>
      <c r="E14" s="2">
        <f t="shared" si="0"/>
        <v>0.23809523809523808</v>
      </c>
    </row>
    <row r="15" spans="1:5" x14ac:dyDescent="0.25">
      <c r="A15" t="s">
        <v>5434</v>
      </c>
      <c r="B15">
        <v>1766779200</v>
      </c>
      <c r="C15" t="s">
        <v>1566</v>
      </c>
      <c r="D15">
        <v>4.8499999999999996</v>
      </c>
      <c r="E15" s="2">
        <f t="shared" si="0"/>
        <v>0.19636720667648502</v>
      </c>
    </row>
    <row r="16" spans="1:5" x14ac:dyDescent="0.25">
      <c r="A16" t="s">
        <v>5434</v>
      </c>
      <c r="B16">
        <v>1766779200</v>
      </c>
      <c r="C16" t="s">
        <v>335</v>
      </c>
      <c r="D16">
        <v>5.4</v>
      </c>
      <c r="E16" s="2">
        <f t="shared" si="0"/>
        <v>0.17636684303350969</v>
      </c>
    </row>
    <row r="17" spans="1:5" x14ac:dyDescent="0.25">
      <c r="A17" t="s">
        <v>5434</v>
      </c>
      <c r="B17">
        <v>1766779200</v>
      </c>
      <c r="C17" t="s">
        <v>1294</v>
      </c>
      <c r="D17">
        <v>5.45</v>
      </c>
      <c r="E17" s="2">
        <f t="shared" si="0"/>
        <v>0.17474879860200959</v>
      </c>
    </row>
    <row r="18" spans="1:5" x14ac:dyDescent="0.25">
      <c r="A18" t="s">
        <v>5434</v>
      </c>
      <c r="B18">
        <v>1766779200</v>
      </c>
      <c r="C18" t="s">
        <v>326</v>
      </c>
      <c r="D18">
        <v>5.35</v>
      </c>
      <c r="E18" s="2">
        <f t="shared" si="0"/>
        <v>0.17801513128615934</v>
      </c>
    </row>
    <row r="19" spans="1:5" x14ac:dyDescent="0.25">
      <c r="A19" t="s">
        <v>5434</v>
      </c>
      <c r="B19">
        <v>1766779200</v>
      </c>
      <c r="C19" t="s">
        <v>342</v>
      </c>
      <c r="D19">
        <v>2.5099999999999998</v>
      </c>
      <c r="E19" s="2">
        <f t="shared" si="0"/>
        <v>0.37943464238284957</v>
      </c>
    </row>
    <row r="20" spans="1:5" x14ac:dyDescent="0.25">
      <c r="A20" t="s">
        <v>5434</v>
      </c>
      <c r="B20">
        <v>1766779200</v>
      </c>
      <c r="C20" t="s">
        <v>865</v>
      </c>
      <c r="D20">
        <v>2.59</v>
      </c>
      <c r="E20" s="2">
        <f t="shared" si="0"/>
        <v>0.36771465342893911</v>
      </c>
    </row>
    <row r="21" spans="1:5" x14ac:dyDescent="0.25">
      <c r="A21" t="s">
        <v>5434</v>
      </c>
      <c r="B21">
        <v>1766779200</v>
      </c>
      <c r="C21" t="s">
        <v>339</v>
      </c>
      <c r="D21">
        <v>3.46</v>
      </c>
      <c r="E21" s="2">
        <f t="shared" si="0"/>
        <v>0.27525461051472611</v>
      </c>
    </row>
    <row r="22" spans="1:5" x14ac:dyDescent="0.25">
      <c r="A22" t="s">
        <v>5434</v>
      </c>
      <c r="B22">
        <v>1766779200</v>
      </c>
      <c r="C22" t="s">
        <v>343</v>
      </c>
      <c r="D22">
        <v>3.8</v>
      </c>
      <c r="E22" s="2">
        <f t="shared" si="0"/>
        <v>0.25062656641604009</v>
      </c>
    </row>
    <row r="23" spans="1:5" x14ac:dyDescent="0.25">
      <c r="A23" t="s">
        <v>5434</v>
      </c>
      <c r="B23">
        <v>1766779200</v>
      </c>
      <c r="C23" t="s">
        <v>929</v>
      </c>
      <c r="D23">
        <v>3.92</v>
      </c>
      <c r="E23" s="2">
        <f t="shared" si="0"/>
        <v>0.24295432458697763</v>
      </c>
    </row>
    <row r="24" spans="1:5" x14ac:dyDescent="0.25">
      <c r="A24" t="s">
        <v>5434</v>
      </c>
      <c r="B24">
        <v>1766779200</v>
      </c>
      <c r="C24" t="s">
        <v>1273</v>
      </c>
      <c r="D24">
        <v>3.24</v>
      </c>
      <c r="E24" s="2">
        <f t="shared" si="0"/>
        <v>0.29394473838918278</v>
      </c>
    </row>
    <row r="25" spans="1:5" x14ac:dyDescent="0.25">
      <c r="A25" t="s">
        <v>5434</v>
      </c>
      <c r="B25">
        <v>1766779200</v>
      </c>
      <c r="C25" t="s">
        <v>337</v>
      </c>
      <c r="D25">
        <v>3.74</v>
      </c>
      <c r="E25" s="2">
        <f t="shared" si="0"/>
        <v>0.25464731347084285</v>
      </c>
    </row>
    <row r="26" spans="1:5" x14ac:dyDescent="0.25">
      <c r="A26" t="s">
        <v>5434</v>
      </c>
      <c r="B26">
        <v>1766779200</v>
      </c>
      <c r="C26" t="s">
        <v>1580</v>
      </c>
      <c r="D26">
        <v>4</v>
      </c>
      <c r="E26" s="2">
        <f t="shared" si="0"/>
        <v>0.23809523809523808</v>
      </c>
    </row>
    <row r="27" spans="1:5" x14ac:dyDescent="0.25">
      <c r="A27" t="s">
        <v>5434</v>
      </c>
      <c r="B27">
        <v>1766779200</v>
      </c>
      <c r="C27" t="s">
        <v>346</v>
      </c>
      <c r="D27">
        <v>4.45</v>
      </c>
      <c r="E27" s="2">
        <f t="shared" si="0"/>
        <v>0.21401819154628141</v>
      </c>
    </row>
    <row r="28" spans="1:5" x14ac:dyDescent="0.25">
      <c r="A28" t="s">
        <v>5434</v>
      </c>
      <c r="B28">
        <v>1766779200</v>
      </c>
      <c r="C28" t="s">
        <v>5391</v>
      </c>
      <c r="D28">
        <v>4.2</v>
      </c>
      <c r="E28" s="2">
        <f t="shared" si="0"/>
        <v>0.22675736961451246</v>
      </c>
    </row>
    <row r="29" spans="1:5" x14ac:dyDescent="0.25">
      <c r="A29" t="s">
        <v>5434</v>
      </c>
      <c r="B29">
        <v>1766779200</v>
      </c>
      <c r="C29" t="s">
        <v>338</v>
      </c>
      <c r="D29">
        <v>4.6500000000000004</v>
      </c>
      <c r="E29" s="2">
        <f t="shared" si="0"/>
        <v>0.20481310803891445</v>
      </c>
    </row>
    <row r="30" spans="1:5" x14ac:dyDescent="0.25">
      <c r="A30" t="s">
        <v>5434</v>
      </c>
      <c r="B30">
        <v>1766779200</v>
      </c>
      <c r="C30" t="s">
        <v>341</v>
      </c>
      <c r="D30">
        <v>4</v>
      </c>
      <c r="E30" s="2">
        <f t="shared" si="0"/>
        <v>0.23809523809523808</v>
      </c>
    </row>
    <row r="31" spans="1:5" x14ac:dyDescent="0.25">
      <c r="A31" t="s">
        <v>5434</v>
      </c>
      <c r="B31">
        <v>1766779200</v>
      </c>
      <c r="C31" t="s">
        <v>1588</v>
      </c>
      <c r="D31">
        <v>4.25</v>
      </c>
      <c r="E31" s="2">
        <f t="shared" si="0"/>
        <v>0.22408963585434172</v>
      </c>
    </row>
    <row r="32" spans="1:5" x14ac:dyDescent="0.25">
      <c r="A32" t="s">
        <v>5434</v>
      </c>
      <c r="B32">
        <v>1766779200</v>
      </c>
      <c r="C32" t="s">
        <v>1281</v>
      </c>
      <c r="D32">
        <v>4.9000000000000004</v>
      </c>
      <c r="E32" s="2">
        <f t="shared" si="0"/>
        <v>0.1943634596695821</v>
      </c>
    </row>
    <row r="33" spans="1:5" x14ac:dyDescent="0.25">
      <c r="A33" t="s">
        <v>5434</v>
      </c>
      <c r="B33">
        <v>1766779200</v>
      </c>
      <c r="C33" t="s">
        <v>344</v>
      </c>
      <c r="D33">
        <v>5</v>
      </c>
      <c r="E33" s="2">
        <f t="shared" si="0"/>
        <v>0.19047619047619047</v>
      </c>
    </row>
    <row r="34" spans="1:5" x14ac:dyDescent="0.25">
      <c r="A34" t="s">
        <v>5434</v>
      </c>
      <c r="B34">
        <v>1766779200</v>
      </c>
      <c r="C34" t="s">
        <v>340</v>
      </c>
      <c r="D34">
        <v>5</v>
      </c>
      <c r="E34" s="2">
        <f t="shared" si="0"/>
        <v>0.19047619047619047</v>
      </c>
    </row>
    <row r="35" spans="1:5" x14ac:dyDescent="0.25">
      <c r="A35" t="s">
        <v>5434</v>
      </c>
      <c r="B35">
        <v>1766779200</v>
      </c>
      <c r="C35" t="s">
        <v>345</v>
      </c>
      <c r="D35">
        <v>5.45</v>
      </c>
      <c r="E35" s="2">
        <f t="shared" si="0"/>
        <v>0.17474879860200959</v>
      </c>
    </row>
    <row r="36" spans="1:5" x14ac:dyDescent="0.25">
      <c r="A36" t="s">
        <v>5434</v>
      </c>
      <c r="B36">
        <v>1766779200</v>
      </c>
      <c r="C36" t="s">
        <v>717</v>
      </c>
      <c r="D36">
        <v>6.9</v>
      </c>
      <c r="E36" s="2">
        <f t="shared" si="0"/>
        <v>0.13802622498274672</v>
      </c>
    </row>
    <row r="37" spans="1:5" x14ac:dyDescent="0.25">
      <c r="A37" t="s">
        <v>5434</v>
      </c>
      <c r="B37">
        <v>1766779200</v>
      </c>
      <c r="C37" t="s">
        <v>561</v>
      </c>
      <c r="D37">
        <v>6.75</v>
      </c>
      <c r="E37" s="2">
        <f t="shared" si="0"/>
        <v>0.14109347442680775</v>
      </c>
    </row>
    <row r="38" spans="1:5" x14ac:dyDescent="0.25">
      <c r="A38" t="s">
        <v>5435</v>
      </c>
      <c r="B38">
        <v>1766838600</v>
      </c>
      <c r="C38" t="s">
        <v>352</v>
      </c>
      <c r="D38">
        <v>3.76</v>
      </c>
      <c r="E38" s="2">
        <f t="shared" si="0"/>
        <v>0.25329280648429581</v>
      </c>
    </row>
    <row r="39" spans="1:5" x14ac:dyDescent="0.25">
      <c r="A39" t="s">
        <v>5435</v>
      </c>
      <c r="B39">
        <v>1766838600</v>
      </c>
      <c r="C39" t="s">
        <v>353</v>
      </c>
      <c r="D39">
        <v>3.56</v>
      </c>
      <c r="E39" s="2">
        <f t="shared" si="0"/>
        <v>0.26752273943285182</v>
      </c>
    </row>
    <row r="40" spans="1:5" x14ac:dyDescent="0.25">
      <c r="A40" t="s">
        <v>5435</v>
      </c>
      <c r="B40">
        <v>1766838600</v>
      </c>
      <c r="C40" t="s">
        <v>1033</v>
      </c>
      <c r="D40">
        <v>3.56</v>
      </c>
      <c r="E40" s="2">
        <f t="shared" si="0"/>
        <v>0.26752273943285182</v>
      </c>
    </row>
    <row r="41" spans="1:5" x14ac:dyDescent="0.25">
      <c r="A41" t="s">
        <v>5435</v>
      </c>
      <c r="B41">
        <v>1766838600</v>
      </c>
      <c r="C41" t="s">
        <v>355</v>
      </c>
      <c r="D41">
        <v>3.54</v>
      </c>
      <c r="E41" s="2">
        <f t="shared" si="0"/>
        <v>0.26903416733925206</v>
      </c>
    </row>
    <row r="42" spans="1:5" x14ac:dyDescent="0.25">
      <c r="A42" t="s">
        <v>5435</v>
      </c>
      <c r="B42">
        <v>1766838600</v>
      </c>
      <c r="C42" t="s">
        <v>356</v>
      </c>
      <c r="D42">
        <v>3.38</v>
      </c>
      <c r="E42" s="2">
        <f t="shared" si="0"/>
        <v>0.28176951253874333</v>
      </c>
    </row>
    <row r="43" spans="1:5" x14ac:dyDescent="0.25">
      <c r="A43" t="s">
        <v>5435</v>
      </c>
      <c r="B43">
        <v>1766838600</v>
      </c>
      <c r="C43" t="s">
        <v>1059</v>
      </c>
      <c r="D43">
        <v>4.7</v>
      </c>
      <c r="E43" s="2">
        <f t="shared" si="0"/>
        <v>0.20263424518743667</v>
      </c>
    </row>
    <row r="44" spans="1:5" x14ac:dyDescent="0.25">
      <c r="A44" t="s">
        <v>5435</v>
      </c>
      <c r="B44">
        <v>1766838600</v>
      </c>
      <c r="C44" t="s">
        <v>357</v>
      </c>
      <c r="D44">
        <v>4.05</v>
      </c>
      <c r="E44" s="2">
        <f t="shared" si="0"/>
        <v>0.23515579071134626</v>
      </c>
    </row>
    <row r="45" spans="1:5" x14ac:dyDescent="0.25">
      <c r="A45" t="s">
        <v>5435</v>
      </c>
      <c r="B45">
        <v>1766838600</v>
      </c>
      <c r="C45" t="s">
        <v>662</v>
      </c>
      <c r="D45">
        <v>4.4000000000000004</v>
      </c>
      <c r="E45" s="2">
        <f t="shared" si="0"/>
        <v>0.21645021645021642</v>
      </c>
    </row>
    <row r="46" spans="1:5" x14ac:dyDescent="0.25">
      <c r="A46" t="s">
        <v>5435</v>
      </c>
      <c r="B46">
        <v>1766838600</v>
      </c>
      <c r="C46" t="s">
        <v>1049</v>
      </c>
      <c r="D46">
        <v>4.7</v>
      </c>
      <c r="E46" s="2">
        <f t="shared" si="0"/>
        <v>0.20263424518743667</v>
      </c>
    </row>
    <row r="47" spans="1:5" x14ac:dyDescent="0.25">
      <c r="A47" t="s">
        <v>5435</v>
      </c>
      <c r="B47">
        <v>1766838600</v>
      </c>
      <c r="C47" t="s">
        <v>348</v>
      </c>
      <c r="D47">
        <v>4.05</v>
      </c>
      <c r="E47" s="2">
        <f t="shared" si="0"/>
        <v>0.23515579071134626</v>
      </c>
    </row>
    <row r="48" spans="1:5" x14ac:dyDescent="0.25">
      <c r="A48" t="s">
        <v>5435</v>
      </c>
      <c r="B48">
        <v>1766838600</v>
      </c>
      <c r="C48" t="s">
        <v>1605</v>
      </c>
      <c r="D48">
        <v>4.95</v>
      </c>
      <c r="E48" s="2">
        <f t="shared" si="0"/>
        <v>0.19240019240019238</v>
      </c>
    </row>
    <row r="49" spans="1:5" x14ac:dyDescent="0.25">
      <c r="A49" t="s">
        <v>5435</v>
      </c>
      <c r="B49">
        <v>1766838600</v>
      </c>
      <c r="C49" t="s">
        <v>349</v>
      </c>
      <c r="D49">
        <v>4.3499999999999996</v>
      </c>
      <c r="E49" s="2">
        <f t="shared" si="0"/>
        <v>0.21893814997263275</v>
      </c>
    </row>
    <row r="50" spans="1:5" x14ac:dyDescent="0.25">
      <c r="A50" t="s">
        <v>5435</v>
      </c>
      <c r="B50">
        <v>1766838600</v>
      </c>
      <c r="C50" t="s">
        <v>351</v>
      </c>
      <c r="D50">
        <v>4.8</v>
      </c>
      <c r="E50" s="2">
        <f t="shared" si="0"/>
        <v>0.1984126984126984</v>
      </c>
    </row>
    <row r="51" spans="1:5" x14ac:dyDescent="0.25">
      <c r="A51" t="s">
        <v>5435</v>
      </c>
      <c r="B51">
        <v>1766838600</v>
      </c>
      <c r="C51" t="s">
        <v>482</v>
      </c>
      <c r="D51">
        <v>4.8</v>
      </c>
      <c r="E51" s="2">
        <f t="shared" si="0"/>
        <v>0.1984126984126984</v>
      </c>
    </row>
    <row r="52" spans="1:5" x14ac:dyDescent="0.25">
      <c r="A52" t="s">
        <v>5435</v>
      </c>
      <c r="B52">
        <v>1766838600</v>
      </c>
      <c r="C52" t="s">
        <v>549</v>
      </c>
      <c r="D52">
        <v>5.8</v>
      </c>
      <c r="E52" s="2">
        <f t="shared" si="0"/>
        <v>0.16420361247947454</v>
      </c>
    </row>
    <row r="53" spans="1:5" x14ac:dyDescent="0.25">
      <c r="A53" t="s">
        <v>5435</v>
      </c>
      <c r="B53">
        <v>1766838600</v>
      </c>
      <c r="C53" t="s">
        <v>354</v>
      </c>
      <c r="D53">
        <v>5.0999999999999996</v>
      </c>
      <c r="E53" s="2">
        <f t="shared" si="0"/>
        <v>0.18674136321195145</v>
      </c>
    </row>
    <row r="54" spans="1:5" x14ac:dyDescent="0.25">
      <c r="A54" t="s">
        <v>5435</v>
      </c>
      <c r="B54">
        <v>1766838600</v>
      </c>
      <c r="C54" t="s">
        <v>884</v>
      </c>
      <c r="D54">
        <v>6.45</v>
      </c>
      <c r="E54" s="2">
        <f t="shared" si="0"/>
        <v>0.14765596160944996</v>
      </c>
    </row>
    <row r="55" spans="1:5" x14ac:dyDescent="0.25">
      <c r="A55" t="s">
        <v>5435</v>
      </c>
      <c r="B55">
        <v>1766838600</v>
      </c>
      <c r="C55" t="s">
        <v>1590</v>
      </c>
      <c r="D55">
        <v>6.6</v>
      </c>
      <c r="E55" s="2">
        <f t="shared" si="0"/>
        <v>0.14430014430014429</v>
      </c>
    </row>
    <row r="56" spans="1:5" x14ac:dyDescent="0.25">
      <c r="A56" t="s">
        <v>5435</v>
      </c>
      <c r="B56">
        <v>1766838600</v>
      </c>
      <c r="C56" t="s">
        <v>832</v>
      </c>
      <c r="D56">
        <v>7.6</v>
      </c>
      <c r="E56" s="2">
        <f t="shared" si="0"/>
        <v>0.12531328320802004</v>
      </c>
    </row>
    <row r="57" spans="1:5" x14ac:dyDescent="0.25">
      <c r="A57" t="s">
        <v>5435</v>
      </c>
      <c r="B57">
        <v>1766838600</v>
      </c>
      <c r="C57" t="s">
        <v>543</v>
      </c>
      <c r="D57">
        <v>7.7</v>
      </c>
      <c r="E57" s="2">
        <f t="shared" si="0"/>
        <v>0.12368583797155223</v>
      </c>
    </row>
    <row r="58" spans="1:5" x14ac:dyDescent="0.25">
      <c r="A58" t="s">
        <v>5435</v>
      </c>
      <c r="B58">
        <v>1766838600</v>
      </c>
      <c r="C58" t="s">
        <v>319</v>
      </c>
      <c r="D58">
        <v>3.58</v>
      </c>
      <c r="E58" s="2">
        <f t="shared" si="0"/>
        <v>0.2660281989890928</v>
      </c>
    </row>
    <row r="59" spans="1:5" x14ac:dyDescent="0.25">
      <c r="A59" t="s">
        <v>5435</v>
      </c>
      <c r="B59">
        <v>1766838600</v>
      </c>
      <c r="C59" t="s">
        <v>315</v>
      </c>
      <c r="D59">
        <v>3.12</v>
      </c>
      <c r="E59" s="2">
        <f t="shared" si="0"/>
        <v>0.30525030525030522</v>
      </c>
    </row>
    <row r="60" spans="1:5" x14ac:dyDescent="0.25">
      <c r="A60" t="s">
        <v>5435</v>
      </c>
      <c r="B60">
        <v>1766838600</v>
      </c>
      <c r="C60" t="s">
        <v>320</v>
      </c>
      <c r="D60">
        <v>3.26</v>
      </c>
      <c r="E60" s="2">
        <f t="shared" si="0"/>
        <v>0.29214139643587494</v>
      </c>
    </row>
    <row r="61" spans="1:5" x14ac:dyDescent="0.25">
      <c r="A61" t="s">
        <v>5435</v>
      </c>
      <c r="B61">
        <v>1766838600</v>
      </c>
      <c r="C61" t="s">
        <v>897</v>
      </c>
      <c r="D61">
        <v>4.4000000000000004</v>
      </c>
      <c r="E61" s="2">
        <f t="shared" si="0"/>
        <v>0.21645021645021642</v>
      </c>
    </row>
    <row r="62" spans="1:5" x14ac:dyDescent="0.25">
      <c r="A62" t="s">
        <v>5435</v>
      </c>
      <c r="B62">
        <v>1766838600</v>
      </c>
      <c r="C62" t="s">
        <v>1547</v>
      </c>
      <c r="D62">
        <v>4.75</v>
      </c>
      <c r="E62" s="2">
        <f t="shared" si="0"/>
        <v>0.20050125313283207</v>
      </c>
    </row>
    <row r="63" spans="1:5" x14ac:dyDescent="0.25">
      <c r="A63" t="s">
        <v>5435</v>
      </c>
      <c r="B63">
        <v>1766838600</v>
      </c>
      <c r="C63" t="s">
        <v>318</v>
      </c>
      <c r="D63">
        <v>4.7</v>
      </c>
      <c r="E63" s="2">
        <f t="shared" si="0"/>
        <v>0.20263424518743667</v>
      </c>
    </row>
    <row r="64" spans="1:5" x14ac:dyDescent="0.25">
      <c r="A64" t="s">
        <v>5435</v>
      </c>
      <c r="B64">
        <v>1766838600</v>
      </c>
      <c r="C64" t="s">
        <v>938</v>
      </c>
      <c r="D64">
        <v>4</v>
      </c>
      <c r="E64" s="2">
        <f t="shared" si="0"/>
        <v>0.23809523809523808</v>
      </c>
    </row>
    <row r="65" spans="1:5" x14ac:dyDescent="0.25">
      <c r="A65" t="s">
        <v>5435</v>
      </c>
      <c r="B65">
        <v>1766838600</v>
      </c>
      <c r="C65" t="s">
        <v>1132</v>
      </c>
      <c r="D65">
        <v>4</v>
      </c>
      <c r="E65" s="2">
        <f t="shared" si="0"/>
        <v>0.23809523809523808</v>
      </c>
    </row>
    <row r="66" spans="1:5" x14ac:dyDescent="0.25">
      <c r="A66" t="s">
        <v>5435</v>
      </c>
      <c r="B66">
        <v>1766838600</v>
      </c>
      <c r="C66" t="s">
        <v>316</v>
      </c>
      <c r="D66">
        <v>4.45</v>
      </c>
      <c r="E66" s="2">
        <f t="shared" ref="E66:E129" si="1">1/D66/1.05</f>
        <v>0.21401819154628141</v>
      </c>
    </row>
    <row r="67" spans="1:5" x14ac:dyDescent="0.25">
      <c r="A67" t="s">
        <v>5435</v>
      </c>
      <c r="B67">
        <v>1766838600</v>
      </c>
      <c r="C67" t="s">
        <v>1550</v>
      </c>
      <c r="D67">
        <v>4.95</v>
      </c>
      <c r="E67" s="2">
        <f t="shared" si="1"/>
        <v>0.19240019240019238</v>
      </c>
    </row>
    <row r="68" spans="1:5" x14ac:dyDescent="0.25">
      <c r="A68" t="s">
        <v>5435</v>
      </c>
      <c r="B68">
        <v>1766838600</v>
      </c>
      <c r="C68" t="s">
        <v>321</v>
      </c>
      <c r="D68">
        <v>4.7</v>
      </c>
      <c r="E68" s="2">
        <f t="shared" si="1"/>
        <v>0.20263424518743667</v>
      </c>
    </row>
    <row r="69" spans="1:5" x14ac:dyDescent="0.25">
      <c r="A69" t="s">
        <v>5435</v>
      </c>
      <c r="B69">
        <v>1766838600</v>
      </c>
      <c r="C69" t="s">
        <v>1039</v>
      </c>
      <c r="D69">
        <v>5.5</v>
      </c>
      <c r="E69" s="2">
        <f t="shared" si="1"/>
        <v>0.17316017316017315</v>
      </c>
    </row>
    <row r="70" spans="1:5" x14ac:dyDescent="0.25">
      <c r="A70" t="s">
        <v>5435</v>
      </c>
      <c r="B70">
        <v>1766838600</v>
      </c>
      <c r="C70" t="s">
        <v>317</v>
      </c>
      <c r="D70">
        <v>5.55</v>
      </c>
      <c r="E70" s="2">
        <f t="shared" si="1"/>
        <v>0.1716001716001716</v>
      </c>
    </row>
    <row r="71" spans="1:5" x14ac:dyDescent="0.25">
      <c r="A71" t="s">
        <v>5435</v>
      </c>
      <c r="B71">
        <v>1766838600</v>
      </c>
      <c r="C71" t="s">
        <v>585</v>
      </c>
      <c r="D71">
        <v>5.25</v>
      </c>
      <c r="E71" s="2">
        <f t="shared" si="1"/>
        <v>0.18140589569160995</v>
      </c>
    </row>
    <row r="72" spans="1:5" x14ac:dyDescent="0.25">
      <c r="A72" t="s">
        <v>5435</v>
      </c>
      <c r="B72">
        <v>1766838600</v>
      </c>
      <c r="C72" t="s">
        <v>324</v>
      </c>
      <c r="D72">
        <v>5.0999999999999996</v>
      </c>
      <c r="E72" s="2">
        <f t="shared" si="1"/>
        <v>0.18674136321195145</v>
      </c>
    </row>
    <row r="73" spans="1:5" x14ac:dyDescent="0.25">
      <c r="A73" t="s">
        <v>5435</v>
      </c>
      <c r="B73">
        <v>1766838600</v>
      </c>
      <c r="C73" t="s">
        <v>322</v>
      </c>
      <c r="D73">
        <v>5.4</v>
      </c>
      <c r="E73" s="2">
        <f t="shared" si="1"/>
        <v>0.17636684303350969</v>
      </c>
    </row>
    <row r="74" spans="1:5" x14ac:dyDescent="0.25">
      <c r="A74" t="s">
        <v>5435</v>
      </c>
      <c r="B74">
        <v>1766838600</v>
      </c>
      <c r="C74" t="s">
        <v>323</v>
      </c>
      <c r="D74">
        <v>6.5</v>
      </c>
      <c r="E74" s="2">
        <f t="shared" si="1"/>
        <v>0.14652014652014653</v>
      </c>
    </row>
    <row r="75" spans="1:5" x14ac:dyDescent="0.25">
      <c r="A75" t="s">
        <v>5436</v>
      </c>
      <c r="B75">
        <v>1766847600</v>
      </c>
      <c r="C75" t="s">
        <v>311</v>
      </c>
      <c r="D75">
        <v>3.38</v>
      </c>
      <c r="E75" s="2">
        <f t="shared" si="1"/>
        <v>0.28176951253874333</v>
      </c>
    </row>
    <row r="76" spans="1:5" x14ac:dyDescent="0.25">
      <c r="A76" t="s">
        <v>5436</v>
      </c>
      <c r="B76">
        <v>1766847600</v>
      </c>
      <c r="C76" t="s">
        <v>598</v>
      </c>
      <c r="D76">
        <v>3.52</v>
      </c>
      <c r="E76" s="2">
        <f t="shared" si="1"/>
        <v>0.27056277056277056</v>
      </c>
    </row>
    <row r="77" spans="1:5" x14ac:dyDescent="0.25">
      <c r="A77" t="s">
        <v>5436</v>
      </c>
      <c r="B77">
        <v>1766847600</v>
      </c>
      <c r="C77" t="s">
        <v>1533</v>
      </c>
      <c r="D77">
        <v>4.05</v>
      </c>
      <c r="E77" s="2">
        <f t="shared" si="1"/>
        <v>0.23515579071134626</v>
      </c>
    </row>
    <row r="78" spans="1:5" x14ac:dyDescent="0.25">
      <c r="A78" t="s">
        <v>5436</v>
      </c>
      <c r="B78">
        <v>1766847600</v>
      </c>
      <c r="C78" t="s">
        <v>312</v>
      </c>
      <c r="D78">
        <v>4.75</v>
      </c>
      <c r="E78" s="2">
        <f t="shared" si="1"/>
        <v>0.20050125313283207</v>
      </c>
    </row>
    <row r="79" spans="1:5" x14ac:dyDescent="0.25">
      <c r="A79" t="s">
        <v>5436</v>
      </c>
      <c r="B79">
        <v>1766847600</v>
      </c>
      <c r="C79" t="s">
        <v>313</v>
      </c>
      <c r="D79">
        <v>4.7</v>
      </c>
      <c r="E79" s="2">
        <f t="shared" si="1"/>
        <v>0.20263424518743667</v>
      </c>
    </row>
    <row r="80" spans="1:5" x14ac:dyDescent="0.25">
      <c r="A80" t="s">
        <v>5436</v>
      </c>
      <c r="B80">
        <v>1766847600</v>
      </c>
      <c r="C80" t="s">
        <v>1529</v>
      </c>
      <c r="D80">
        <v>4.3</v>
      </c>
      <c r="E80" s="2">
        <f t="shared" si="1"/>
        <v>0.22148394241417496</v>
      </c>
    </row>
    <row r="81" spans="1:5" x14ac:dyDescent="0.25">
      <c r="A81" t="s">
        <v>5436</v>
      </c>
      <c r="B81">
        <v>1766847600</v>
      </c>
      <c r="C81" t="s">
        <v>304</v>
      </c>
      <c r="D81">
        <v>4.7</v>
      </c>
      <c r="E81" s="2">
        <f t="shared" si="1"/>
        <v>0.20263424518743667</v>
      </c>
    </row>
    <row r="82" spans="1:5" x14ac:dyDescent="0.25">
      <c r="A82" t="s">
        <v>5436</v>
      </c>
      <c r="B82">
        <v>1766847600</v>
      </c>
      <c r="C82" t="s">
        <v>307</v>
      </c>
      <c r="D82">
        <v>4.05</v>
      </c>
      <c r="E82" s="2">
        <f t="shared" si="1"/>
        <v>0.23515579071134626</v>
      </c>
    </row>
    <row r="83" spans="1:5" x14ac:dyDescent="0.25">
      <c r="A83" t="s">
        <v>5436</v>
      </c>
      <c r="B83">
        <v>1766847600</v>
      </c>
      <c r="C83" t="s">
        <v>308</v>
      </c>
      <c r="D83">
        <v>4.8</v>
      </c>
      <c r="E83" s="2">
        <f t="shared" si="1"/>
        <v>0.1984126984126984</v>
      </c>
    </row>
    <row r="84" spans="1:5" x14ac:dyDescent="0.25">
      <c r="A84" t="s">
        <v>5436</v>
      </c>
      <c r="B84">
        <v>1766847600</v>
      </c>
      <c r="C84" t="s">
        <v>5398</v>
      </c>
      <c r="D84">
        <v>5.05</v>
      </c>
      <c r="E84" s="2">
        <f t="shared" si="1"/>
        <v>0.18859028760018859</v>
      </c>
    </row>
    <row r="85" spans="1:5" x14ac:dyDescent="0.25">
      <c r="A85" t="s">
        <v>5436</v>
      </c>
      <c r="B85">
        <v>1766847600</v>
      </c>
      <c r="C85" t="s">
        <v>309</v>
      </c>
      <c r="D85">
        <v>5.05</v>
      </c>
      <c r="E85" s="2">
        <f t="shared" si="1"/>
        <v>0.18859028760018859</v>
      </c>
    </row>
    <row r="86" spans="1:5" x14ac:dyDescent="0.25">
      <c r="A86" t="s">
        <v>5436</v>
      </c>
      <c r="B86">
        <v>1766847600</v>
      </c>
      <c r="C86" t="s">
        <v>310</v>
      </c>
      <c r="D86">
        <v>5.2</v>
      </c>
      <c r="E86" s="2">
        <f t="shared" si="1"/>
        <v>0.18315018315018314</v>
      </c>
    </row>
    <row r="87" spans="1:5" x14ac:dyDescent="0.25">
      <c r="A87" t="s">
        <v>5436</v>
      </c>
      <c r="B87">
        <v>1766847600</v>
      </c>
      <c r="C87" t="s">
        <v>5397</v>
      </c>
      <c r="D87">
        <v>5.4</v>
      </c>
      <c r="E87" s="2">
        <f t="shared" si="1"/>
        <v>0.17636684303350969</v>
      </c>
    </row>
    <row r="88" spans="1:5" x14ac:dyDescent="0.25">
      <c r="A88" t="s">
        <v>5436</v>
      </c>
      <c r="B88">
        <v>1766847600</v>
      </c>
      <c r="C88" t="s">
        <v>1067</v>
      </c>
      <c r="D88">
        <v>5.4</v>
      </c>
      <c r="E88" s="2">
        <f t="shared" si="1"/>
        <v>0.17636684303350969</v>
      </c>
    </row>
    <row r="89" spans="1:5" x14ac:dyDescent="0.25">
      <c r="A89" t="s">
        <v>5436</v>
      </c>
      <c r="B89">
        <v>1766847600</v>
      </c>
      <c r="C89" t="s">
        <v>1075</v>
      </c>
      <c r="D89">
        <v>5.6</v>
      </c>
      <c r="E89" s="2">
        <f t="shared" si="1"/>
        <v>0.17006802721088435</v>
      </c>
    </row>
    <row r="90" spans="1:5" x14ac:dyDescent="0.25">
      <c r="A90" t="s">
        <v>5436</v>
      </c>
      <c r="B90">
        <v>1766847600</v>
      </c>
      <c r="C90" t="s">
        <v>305</v>
      </c>
      <c r="D90">
        <v>5.55</v>
      </c>
      <c r="E90" s="2">
        <f t="shared" si="1"/>
        <v>0.1716001716001716</v>
      </c>
    </row>
    <row r="91" spans="1:5" x14ac:dyDescent="0.25">
      <c r="A91" t="s">
        <v>5436</v>
      </c>
      <c r="B91">
        <v>1766847600</v>
      </c>
      <c r="C91" t="s">
        <v>397</v>
      </c>
      <c r="D91">
        <v>2.83</v>
      </c>
      <c r="E91" s="2">
        <f t="shared" si="1"/>
        <v>0.33653037186606088</v>
      </c>
    </row>
    <row r="92" spans="1:5" x14ac:dyDescent="0.25">
      <c r="A92" t="s">
        <v>5436</v>
      </c>
      <c r="B92">
        <v>1766847600</v>
      </c>
      <c r="C92" t="s">
        <v>535</v>
      </c>
      <c r="D92">
        <v>2.85</v>
      </c>
      <c r="E92" s="2">
        <f t="shared" si="1"/>
        <v>0.33416875522138678</v>
      </c>
    </row>
    <row r="93" spans="1:5" x14ac:dyDescent="0.25">
      <c r="A93" t="s">
        <v>5436</v>
      </c>
      <c r="B93">
        <v>1766847600</v>
      </c>
      <c r="C93" t="s">
        <v>396</v>
      </c>
      <c r="D93">
        <v>2.63</v>
      </c>
      <c r="E93" s="2">
        <f t="shared" si="1"/>
        <v>0.3621220351258374</v>
      </c>
    </row>
    <row r="94" spans="1:5" x14ac:dyDescent="0.25">
      <c r="A94" t="s">
        <v>5436</v>
      </c>
      <c r="B94">
        <v>1766847600</v>
      </c>
      <c r="C94" t="s">
        <v>394</v>
      </c>
      <c r="D94">
        <v>2.5499999999999998</v>
      </c>
      <c r="E94" s="2">
        <f t="shared" si="1"/>
        <v>0.3734827264239029</v>
      </c>
    </row>
    <row r="95" spans="1:5" x14ac:dyDescent="0.25">
      <c r="A95" t="s">
        <v>5436</v>
      </c>
      <c r="B95">
        <v>1766847600</v>
      </c>
      <c r="C95" t="s">
        <v>392</v>
      </c>
      <c r="D95">
        <v>2.57</v>
      </c>
      <c r="E95" s="2">
        <f t="shared" si="1"/>
        <v>0.3705762460626274</v>
      </c>
    </row>
    <row r="96" spans="1:5" x14ac:dyDescent="0.25">
      <c r="A96" t="s">
        <v>5436</v>
      </c>
      <c r="B96">
        <v>1766847600</v>
      </c>
      <c r="C96" t="s">
        <v>1667</v>
      </c>
      <c r="D96">
        <v>3.98</v>
      </c>
      <c r="E96" s="2">
        <f t="shared" si="1"/>
        <v>0.23929169657812871</v>
      </c>
    </row>
    <row r="97" spans="1:5" x14ac:dyDescent="0.25">
      <c r="A97" t="s">
        <v>5436</v>
      </c>
      <c r="B97">
        <v>1766847600</v>
      </c>
      <c r="C97" t="s">
        <v>398</v>
      </c>
      <c r="D97">
        <v>3</v>
      </c>
      <c r="E97" s="2">
        <f t="shared" si="1"/>
        <v>0.31746031746031744</v>
      </c>
    </row>
    <row r="98" spans="1:5" x14ac:dyDescent="0.25">
      <c r="A98" t="s">
        <v>5436</v>
      </c>
      <c r="B98">
        <v>1766847600</v>
      </c>
      <c r="C98" t="s">
        <v>5400</v>
      </c>
      <c r="D98">
        <v>3.66</v>
      </c>
      <c r="E98" s="2">
        <f t="shared" si="1"/>
        <v>0.26021337496747327</v>
      </c>
    </row>
    <row r="99" spans="1:5" x14ac:dyDescent="0.25">
      <c r="A99" t="s">
        <v>5436</v>
      </c>
      <c r="B99">
        <v>1766847600</v>
      </c>
      <c r="C99" t="s">
        <v>1668</v>
      </c>
      <c r="D99">
        <v>3.32</v>
      </c>
      <c r="E99" s="2">
        <f t="shared" si="1"/>
        <v>0.2868617326448652</v>
      </c>
    </row>
    <row r="100" spans="1:5" x14ac:dyDescent="0.25">
      <c r="A100" t="s">
        <v>5436</v>
      </c>
      <c r="B100">
        <v>1766847600</v>
      </c>
      <c r="C100" t="s">
        <v>1212</v>
      </c>
      <c r="D100">
        <v>3.72</v>
      </c>
      <c r="E100" s="2">
        <f t="shared" si="1"/>
        <v>0.2560163850486431</v>
      </c>
    </row>
    <row r="101" spans="1:5" x14ac:dyDescent="0.25">
      <c r="A101" t="s">
        <v>5436</v>
      </c>
      <c r="B101">
        <v>1766847600</v>
      </c>
      <c r="C101" t="s">
        <v>830</v>
      </c>
      <c r="D101">
        <v>3.58</v>
      </c>
      <c r="E101" s="2">
        <f t="shared" si="1"/>
        <v>0.2660281989890928</v>
      </c>
    </row>
    <row r="102" spans="1:5" x14ac:dyDescent="0.25">
      <c r="A102" t="s">
        <v>5436</v>
      </c>
      <c r="B102">
        <v>1766847600</v>
      </c>
      <c r="C102" t="s">
        <v>5402</v>
      </c>
      <c r="D102">
        <v>3.1</v>
      </c>
      <c r="E102" s="2">
        <f t="shared" si="1"/>
        <v>0.3072196620583717</v>
      </c>
    </row>
    <row r="103" spans="1:5" x14ac:dyDescent="0.25">
      <c r="A103" t="s">
        <v>5436</v>
      </c>
      <c r="B103">
        <v>1766847600</v>
      </c>
      <c r="C103" t="s">
        <v>979</v>
      </c>
      <c r="D103">
        <v>3.64</v>
      </c>
      <c r="E103" s="2">
        <f t="shared" si="1"/>
        <v>0.2616431187859759</v>
      </c>
    </row>
    <row r="104" spans="1:5" x14ac:dyDescent="0.25">
      <c r="A104" t="s">
        <v>5436</v>
      </c>
      <c r="B104">
        <v>1766847600</v>
      </c>
      <c r="C104" t="s">
        <v>393</v>
      </c>
      <c r="D104">
        <v>3.82</v>
      </c>
      <c r="E104" s="2">
        <f t="shared" si="1"/>
        <v>0.24931438544003987</v>
      </c>
    </row>
    <row r="105" spans="1:5" x14ac:dyDescent="0.25">
      <c r="A105" t="s">
        <v>5436</v>
      </c>
      <c r="B105">
        <v>1766847600</v>
      </c>
      <c r="C105" t="s">
        <v>771</v>
      </c>
      <c r="D105">
        <v>3.94</v>
      </c>
      <c r="E105" s="2">
        <f t="shared" si="1"/>
        <v>0.241721053903795</v>
      </c>
    </row>
    <row r="106" spans="1:5" x14ac:dyDescent="0.25">
      <c r="A106" t="s">
        <v>5436</v>
      </c>
      <c r="B106">
        <v>1766847600</v>
      </c>
      <c r="C106" t="s">
        <v>608</v>
      </c>
      <c r="D106">
        <v>4.3499999999999996</v>
      </c>
      <c r="E106" s="2">
        <f t="shared" si="1"/>
        <v>0.21893814997263275</v>
      </c>
    </row>
    <row r="107" spans="1:5" x14ac:dyDescent="0.25">
      <c r="A107" t="s">
        <v>5436</v>
      </c>
      <c r="B107">
        <v>1766847600</v>
      </c>
      <c r="C107" t="s">
        <v>401</v>
      </c>
      <c r="D107">
        <v>4.6500000000000004</v>
      </c>
      <c r="E107" s="2">
        <f t="shared" si="1"/>
        <v>0.20481310803891445</v>
      </c>
    </row>
    <row r="108" spans="1:5" x14ac:dyDescent="0.25">
      <c r="A108" t="s">
        <v>5436</v>
      </c>
      <c r="B108">
        <v>1766847600</v>
      </c>
      <c r="C108" t="s">
        <v>400</v>
      </c>
      <c r="D108">
        <v>4.9000000000000004</v>
      </c>
      <c r="E108" s="2">
        <f t="shared" si="1"/>
        <v>0.1943634596695821</v>
      </c>
    </row>
    <row r="109" spans="1:5" x14ac:dyDescent="0.25">
      <c r="A109" t="s">
        <v>5436</v>
      </c>
      <c r="B109">
        <v>1766847600</v>
      </c>
      <c r="C109" t="s">
        <v>395</v>
      </c>
      <c r="D109">
        <v>4.3</v>
      </c>
      <c r="E109" s="2">
        <f t="shared" si="1"/>
        <v>0.22148394241417496</v>
      </c>
    </row>
    <row r="110" spans="1:5" x14ac:dyDescent="0.25">
      <c r="A110" t="s">
        <v>5436</v>
      </c>
      <c r="B110">
        <v>1766847600</v>
      </c>
      <c r="C110" t="s">
        <v>541</v>
      </c>
      <c r="D110">
        <v>4.1500000000000004</v>
      </c>
      <c r="E110" s="2">
        <f t="shared" si="1"/>
        <v>0.22948938611589209</v>
      </c>
    </row>
    <row r="111" spans="1:5" x14ac:dyDescent="0.25">
      <c r="A111" t="s">
        <v>5437</v>
      </c>
      <c r="B111">
        <v>1766847600</v>
      </c>
      <c r="C111" t="s">
        <v>241</v>
      </c>
      <c r="D111">
        <v>3.84</v>
      </c>
      <c r="E111" s="2">
        <f t="shared" si="1"/>
        <v>0.24801587301587302</v>
      </c>
    </row>
    <row r="112" spans="1:5" x14ac:dyDescent="0.25">
      <c r="A112" t="s">
        <v>5437</v>
      </c>
      <c r="B112">
        <v>1766847600</v>
      </c>
      <c r="C112" t="s">
        <v>559</v>
      </c>
      <c r="D112">
        <v>4.1500000000000004</v>
      </c>
      <c r="E112" s="2">
        <f t="shared" si="1"/>
        <v>0.22948938611589209</v>
      </c>
    </row>
    <row r="113" spans="1:5" x14ac:dyDescent="0.25">
      <c r="A113" t="s">
        <v>5437</v>
      </c>
      <c r="B113">
        <v>1766847600</v>
      </c>
      <c r="C113" t="s">
        <v>836</v>
      </c>
      <c r="D113">
        <v>4.4000000000000004</v>
      </c>
      <c r="E113" s="2">
        <f t="shared" si="1"/>
        <v>0.21645021645021642</v>
      </c>
    </row>
    <row r="114" spans="1:5" x14ac:dyDescent="0.25">
      <c r="A114" t="s">
        <v>5437</v>
      </c>
      <c r="B114">
        <v>1766847600</v>
      </c>
      <c r="C114" t="s">
        <v>1399</v>
      </c>
      <c r="D114">
        <v>4.2</v>
      </c>
      <c r="E114" s="2">
        <f t="shared" si="1"/>
        <v>0.22675736961451246</v>
      </c>
    </row>
    <row r="115" spans="1:5" x14ac:dyDescent="0.25">
      <c r="A115" t="s">
        <v>5437</v>
      </c>
      <c r="B115">
        <v>1766847600</v>
      </c>
      <c r="C115" t="s">
        <v>239</v>
      </c>
      <c r="D115">
        <v>4.1500000000000004</v>
      </c>
      <c r="E115" s="2">
        <f t="shared" si="1"/>
        <v>0.22948938611589209</v>
      </c>
    </row>
    <row r="116" spans="1:5" x14ac:dyDescent="0.25">
      <c r="A116" t="s">
        <v>5437</v>
      </c>
      <c r="B116">
        <v>1766847600</v>
      </c>
      <c r="C116" t="s">
        <v>243</v>
      </c>
      <c r="D116">
        <v>4.4000000000000004</v>
      </c>
      <c r="E116" s="2">
        <f t="shared" si="1"/>
        <v>0.21645021645021642</v>
      </c>
    </row>
    <row r="117" spans="1:5" x14ac:dyDescent="0.25">
      <c r="A117" t="s">
        <v>5437</v>
      </c>
      <c r="B117">
        <v>1766847600</v>
      </c>
      <c r="C117" t="s">
        <v>238</v>
      </c>
      <c r="D117">
        <v>4.2</v>
      </c>
      <c r="E117" s="2">
        <f t="shared" si="1"/>
        <v>0.22675736961451246</v>
      </c>
    </row>
    <row r="118" spans="1:5" x14ac:dyDescent="0.25">
      <c r="A118" t="s">
        <v>5437</v>
      </c>
      <c r="B118">
        <v>1766847600</v>
      </c>
      <c r="C118" t="s">
        <v>244</v>
      </c>
      <c r="D118">
        <v>4.5</v>
      </c>
      <c r="E118" s="2">
        <f t="shared" si="1"/>
        <v>0.21164021164021163</v>
      </c>
    </row>
    <row r="119" spans="1:5" x14ac:dyDescent="0.25">
      <c r="A119" t="s">
        <v>5437</v>
      </c>
      <c r="B119">
        <v>1766847600</v>
      </c>
      <c r="C119" t="s">
        <v>1189</v>
      </c>
      <c r="D119">
        <v>4.8</v>
      </c>
      <c r="E119" s="2">
        <f t="shared" si="1"/>
        <v>0.1984126984126984</v>
      </c>
    </row>
    <row r="120" spans="1:5" x14ac:dyDescent="0.25">
      <c r="A120" t="s">
        <v>5437</v>
      </c>
      <c r="B120">
        <v>1766847600</v>
      </c>
      <c r="C120" t="s">
        <v>737</v>
      </c>
      <c r="D120">
        <v>4.3</v>
      </c>
      <c r="E120" s="2">
        <f t="shared" si="1"/>
        <v>0.22148394241417496</v>
      </c>
    </row>
    <row r="121" spans="1:5" x14ac:dyDescent="0.25">
      <c r="A121" t="s">
        <v>5437</v>
      </c>
      <c r="B121">
        <v>1766847600</v>
      </c>
      <c r="C121" t="s">
        <v>240</v>
      </c>
      <c r="D121">
        <v>5.0999999999999996</v>
      </c>
      <c r="E121" s="2">
        <f t="shared" si="1"/>
        <v>0.18674136321195145</v>
      </c>
    </row>
    <row r="122" spans="1:5" x14ac:dyDescent="0.25">
      <c r="A122" t="s">
        <v>5437</v>
      </c>
      <c r="B122">
        <v>1766847600</v>
      </c>
      <c r="C122" t="s">
        <v>242</v>
      </c>
      <c r="D122">
        <v>5.05</v>
      </c>
      <c r="E122" s="2">
        <f t="shared" si="1"/>
        <v>0.18859028760018859</v>
      </c>
    </row>
    <row r="123" spans="1:5" x14ac:dyDescent="0.25">
      <c r="A123" t="s">
        <v>5437</v>
      </c>
      <c r="B123">
        <v>1766847600</v>
      </c>
      <c r="C123" t="s">
        <v>1210</v>
      </c>
      <c r="D123">
        <v>5.45</v>
      </c>
      <c r="E123" s="2">
        <f t="shared" si="1"/>
        <v>0.17474879860200959</v>
      </c>
    </row>
    <row r="124" spans="1:5" x14ac:dyDescent="0.25">
      <c r="A124" t="s">
        <v>5437</v>
      </c>
      <c r="B124">
        <v>1766847600</v>
      </c>
      <c r="C124" t="s">
        <v>245</v>
      </c>
      <c r="D124">
        <v>5.45</v>
      </c>
      <c r="E124" s="2">
        <f t="shared" si="1"/>
        <v>0.17474879860200959</v>
      </c>
    </row>
    <row r="125" spans="1:5" x14ac:dyDescent="0.25">
      <c r="A125" t="s">
        <v>5437</v>
      </c>
      <c r="B125">
        <v>1766847600</v>
      </c>
      <c r="C125" t="s">
        <v>1385</v>
      </c>
      <c r="D125">
        <v>5.95</v>
      </c>
      <c r="E125" s="2">
        <f t="shared" si="1"/>
        <v>0.16006402561024408</v>
      </c>
    </row>
    <row r="126" spans="1:5" x14ac:dyDescent="0.25">
      <c r="A126" t="s">
        <v>5437</v>
      </c>
      <c r="B126">
        <v>1766847600</v>
      </c>
      <c r="C126" t="s">
        <v>5405</v>
      </c>
      <c r="D126">
        <v>5.7</v>
      </c>
      <c r="E126" s="2">
        <f t="shared" si="1"/>
        <v>0.16708437761069339</v>
      </c>
    </row>
    <row r="127" spans="1:5" x14ac:dyDescent="0.25">
      <c r="A127" t="s">
        <v>5437</v>
      </c>
      <c r="B127">
        <v>1766847600</v>
      </c>
      <c r="C127" t="s">
        <v>807</v>
      </c>
      <c r="D127">
        <v>5.05</v>
      </c>
      <c r="E127" s="2">
        <f t="shared" si="1"/>
        <v>0.18859028760018859</v>
      </c>
    </row>
    <row r="128" spans="1:5" x14ac:dyDescent="0.25">
      <c r="A128" t="s">
        <v>5437</v>
      </c>
      <c r="B128">
        <v>1766847600</v>
      </c>
      <c r="C128" t="s">
        <v>531</v>
      </c>
      <c r="D128">
        <v>6.5</v>
      </c>
      <c r="E128" s="2">
        <f t="shared" si="1"/>
        <v>0.14652014652014653</v>
      </c>
    </row>
    <row r="129" spans="1:5" x14ac:dyDescent="0.25">
      <c r="A129" t="s">
        <v>5437</v>
      </c>
      <c r="B129">
        <v>1766847600</v>
      </c>
      <c r="C129" t="s">
        <v>246</v>
      </c>
      <c r="D129">
        <v>7.5</v>
      </c>
      <c r="E129" s="2">
        <f t="shared" si="1"/>
        <v>0.12698412698412698</v>
      </c>
    </row>
    <row r="130" spans="1:5" x14ac:dyDescent="0.25">
      <c r="A130" t="s">
        <v>5437</v>
      </c>
      <c r="B130">
        <v>1766847600</v>
      </c>
      <c r="C130" t="s">
        <v>247</v>
      </c>
      <c r="D130">
        <v>7.9</v>
      </c>
      <c r="E130" s="2">
        <f t="shared" ref="E130:E193" si="2">1/D130/1.05</f>
        <v>0.12055455093429775</v>
      </c>
    </row>
    <row r="131" spans="1:5" x14ac:dyDescent="0.25">
      <c r="A131" t="s">
        <v>5437</v>
      </c>
      <c r="B131">
        <v>1766847600</v>
      </c>
      <c r="C131" t="s">
        <v>273</v>
      </c>
      <c r="D131">
        <v>3.86</v>
      </c>
      <c r="E131" s="2">
        <f t="shared" si="2"/>
        <v>0.24673081667900323</v>
      </c>
    </row>
    <row r="132" spans="1:5" x14ac:dyDescent="0.25">
      <c r="A132" t="s">
        <v>5437</v>
      </c>
      <c r="B132">
        <v>1766847600</v>
      </c>
      <c r="C132" t="s">
        <v>276</v>
      </c>
      <c r="D132">
        <v>3.78</v>
      </c>
      <c r="E132" s="2">
        <f t="shared" si="2"/>
        <v>0.25195263290501391</v>
      </c>
    </row>
    <row r="133" spans="1:5" x14ac:dyDescent="0.25">
      <c r="A133" t="s">
        <v>5437</v>
      </c>
      <c r="B133">
        <v>1766847600</v>
      </c>
      <c r="C133" t="s">
        <v>1503</v>
      </c>
      <c r="D133">
        <v>4.95</v>
      </c>
      <c r="E133" s="2">
        <f t="shared" si="2"/>
        <v>0.19240019240019238</v>
      </c>
    </row>
    <row r="134" spans="1:5" x14ac:dyDescent="0.25">
      <c r="A134" t="s">
        <v>5437</v>
      </c>
      <c r="B134">
        <v>1766847600</v>
      </c>
      <c r="C134" t="s">
        <v>5363</v>
      </c>
      <c r="D134">
        <v>4</v>
      </c>
      <c r="E134" s="2">
        <f t="shared" si="2"/>
        <v>0.23809523809523808</v>
      </c>
    </row>
    <row r="135" spans="1:5" x14ac:dyDescent="0.25">
      <c r="A135" t="s">
        <v>5437</v>
      </c>
      <c r="B135">
        <v>1766847600</v>
      </c>
      <c r="C135" t="s">
        <v>279</v>
      </c>
      <c r="D135">
        <v>4.95</v>
      </c>
      <c r="E135" s="2">
        <f t="shared" si="2"/>
        <v>0.19240019240019238</v>
      </c>
    </row>
    <row r="136" spans="1:5" x14ac:dyDescent="0.25">
      <c r="A136" t="s">
        <v>5437</v>
      </c>
      <c r="B136">
        <v>1766847600</v>
      </c>
      <c r="C136" t="s">
        <v>275</v>
      </c>
      <c r="D136">
        <v>4.4000000000000004</v>
      </c>
      <c r="E136" s="2">
        <f t="shared" si="2"/>
        <v>0.21645021645021642</v>
      </c>
    </row>
    <row r="137" spans="1:5" x14ac:dyDescent="0.25">
      <c r="A137" t="s">
        <v>5437</v>
      </c>
      <c r="B137">
        <v>1766847600</v>
      </c>
      <c r="C137" t="s">
        <v>272</v>
      </c>
      <c r="D137">
        <v>4.4000000000000004</v>
      </c>
      <c r="E137" s="2">
        <f t="shared" si="2"/>
        <v>0.21645021645021642</v>
      </c>
    </row>
    <row r="138" spans="1:5" x14ac:dyDescent="0.25">
      <c r="A138" t="s">
        <v>5437</v>
      </c>
      <c r="B138">
        <v>1766847600</v>
      </c>
      <c r="C138" t="s">
        <v>1492</v>
      </c>
      <c r="D138">
        <v>4.95</v>
      </c>
      <c r="E138" s="2">
        <f t="shared" si="2"/>
        <v>0.19240019240019238</v>
      </c>
    </row>
    <row r="139" spans="1:5" x14ac:dyDescent="0.25">
      <c r="A139" t="s">
        <v>5437</v>
      </c>
      <c r="B139">
        <v>1766847600</v>
      </c>
      <c r="C139" t="s">
        <v>1494</v>
      </c>
      <c r="D139">
        <v>4.5999999999999996</v>
      </c>
      <c r="E139" s="2">
        <f t="shared" si="2"/>
        <v>0.20703933747412009</v>
      </c>
    </row>
    <row r="140" spans="1:5" x14ac:dyDescent="0.25">
      <c r="A140" t="s">
        <v>5437</v>
      </c>
      <c r="B140">
        <v>1766847600</v>
      </c>
      <c r="C140" t="s">
        <v>271</v>
      </c>
      <c r="D140">
        <v>5.15</v>
      </c>
      <c r="E140" s="2">
        <f t="shared" si="2"/>
        <v>0.18492834026814609</v>
      </c>
    </row>
    <row r="141" spans="1:5" x14ac:dyDescent="0.25">
      <c r="A141" t="s">
        <v>5437</v>
      </c>
      <c r="B141">
        <v>1766847600</v>
      </c>
      <c r="C141" t="s">
        <v>679</v>
      </c>
      <c r="D141">
        <v>5.6</v>
      </c>
      <c r="E141" s="2">
        <f t="shared" si="2"/>
        <v>0.17006802721088435</v>
      </c>
    </row>
    <row r="142" spans="1:5" x14ac:dyDescent="0.25">
      <c r="A142" t="s">
        <v>5437</v>
      </c>
      <c r="B142">
        <v>1766847600</v>
      </c>
      <c r="C142" t="s">
        <v>5406</v>
      </c>
      <c r="D142">
        <v>5.05</v>
      </c>
      <c r="E142" s="2">
        <f t="shared" si="2"/>
        <v>0.18859028760018859</v>
      </c>
    </row>
    <row r="143" spans="1:5" x14ac:dyDescent="0.25">
      <c r="A143" t="s">
        <v>5437</v>
      </c>
      <c r="B143">
        <v>1766847600</v>
      </c>
      <c r="C143" t="s">
        <v>280</v>
      </c>
      <c r="D143">
        <v>5.05</v>
      </c>
      <c r="E143" s="2">
        <f t="shared" si="2"/>
        <v>0.18859028760018859</v>
      </c>
    </row>
    <row r="144" spans="1:5" x14ac:dyDescent="0.25">
      <c r="A144" t="s">
        <v>5437</v>
      </c>
      <c r="B144">
        <v>1766847600</v>
      </c>
      <c r="C144" t="s">
        <v>689</v>
      </c>
      <c r="D144">
        <v>5.15</v>
      </c>
      <c r="E144" s="2">
        <f t="shared" si="2"/>
        <v>0.18492834026814609</v>
      </c>
    </row>
    <row r="145" spans="1:5" x14ac:dyDescent="0.25">
      <c r="A145" t="s">
        <v>5437</v>
      </c>
      <c r="B145">
        <v>1766847600</v>
      </c>
      <c r="C145" t="s">
        <v>578</v>
      </c>
      <c r="D145">
        <v>6.8</v>
      </c>
      <c r="E145" s="2">
        <f t="shared" si="2"/>
        <v>0.14005602240896359</v>
      </c>
    </row>
    <row r="146" spans="1:5" x14ac:dyDescent="0.25">
      <c r="A146" t="s">
        <v>5437</v>
      </c>
      <c r="B146">
        <v>1766847600</v>
      </c>
      <c r="C146" t="s">
        <v>274</v>
      </c>
      <c r="D146">
        <v>6.15</v>
      </c>
      <c r="E146" s="2">
        <f t="shared" si="2"/>
        <v>0.15485869144405728</v>
      </c>
    </row>
    <row r="147" spans="1:5" x14ac:dyDescent="0.25">
      <c r="A147" t="s">
        <v>5437</v>
      </c>
      <c r="B147">
        <v>1766847600</v>
      </c>
      <c r="C147" t="s">
        <v>277</v>
      </c>
      <c r="D147">
        <v>7.1</v>
      </c>
      <c r="E147" s="2">
        <f t="shared" si="2"/>
        <v>0.1341381623071764</v>
      </c>
    </row>
    <row r="148" spans="1:5" x14ac:dyDescent="0.25">
      <c r="A148" t="s">
        <v>5438</v>
      </c>
      <c r="B148">
        <v>1766847600</v>
      </c>
      <c r="C148" t="s">
        <v>216</v>
      </c>
      <c r="D148">
        <v>2.85</v>
      </c>
      <c r="E148" s="2">
        <f t="shared" si="2"/>
        <v>0.33416875522138678</v>
      </c>
    </row>
    <row r="149" spans="1:5" x14ac:dyDescent="0.25">
      <c r="A149" t="s">
        <v>5438</v>
      </c>
      <c r="B149">
        <v>1766847600</v>
      </c>
      <c r="C149" t="s">
        <v>823</v>
      </c>
      <c r="D149">
        <v>3.26</v>
      </c>
      <c r="E149" s="2">
        <f t="shared" si="2"/>
        <v>0.29214139643587494</v>
      </c>
    </row>
    <row r="150" spans="1:5" x14ac:dyDescent="0.25">
      <c r="A150" t="s">
        <v>5438</v>
      </c>
      <c r="B150">
        <v>1766847600</v>
      </c>
      <c r="C150" t="s">
        <v>224</v>
      </c>
      <c r="D150">
        <v>3.32</v>
      </c>
      <c r="E150" s="2">
        <f t="shared" si="2"/>
        <v>0.2868617326448652</v>
      </c>
    </row>
    <row r="151" spans="1:5" x14ac:dyDescent="0.25">
      <c r="A151" t="s">
        <v>5438</v>
      </c>
      <c r="B151">
        <v>1766847600</v>
      </c>
      <c r="C151" t="s">
        <v>225</v>
      </c>
      <c r="D151">
        <v>3.5</v>
      </c>
      <c r="E151" s="2">
        <f t="shared" si="2"/>
        <v>0.27210884353741494</v>
      </c>
    </row>
    <row r="152" spans="1:5" x14ac:dyDescent="0.25">
      <c r="A152" t="s">
        <v>5438</v>
      </c>
      <c r="B152">
        <v>1766847600</v>
      </c>
      <c r="C152" t="s">
        <v>1434</v>
      </c>
      <c r="D152">
        <v>3.68</v>
      </c>
      <c r="E152" s="2">
        <f t="shared" si="2"/>
        <v>0.25879917184265006</v>
      </c>
    </row>
    <row r="153" spans="1:5" x14ac:dyDescent="0.25">
      <c r="A153" t="s">
        <v>5438</v>
      </c>
      <c r="B153">
        <v>1766847600</v>
      </c>
      <c r="C153" t="s">
        <v>221</v>
      </c>
      <c r="D153">
        <v>3.12</v>
      </c>
      <c r="E153" s="2">
        <f t="shared" si="2"/>
        <v>0.30525030525030522</v>
      </c>
    </row>
    <row r="154" spans="1:5" x14ac:dyDescent="0.25">
      <c r="A154" t="s">
        <v>5438</v>
      </c>
      <c r="B154">
        <v>1766847600</v>
      </c>
      <c r="C154" t="s">
        <v>1426</v>
      </c>
      <c r="D154">
        <v>4.4000000000000004</v>
      </c>
      <c r="E154" s="2">
        <f t="shared" si="2"/>
        <v>0.21645021645021642</v>
      </c>
    </row>
    <row r="155" spans="1:5" x14ac:dyDescent="0.25">
      <c r="A155" t="s">
        <v>5438</v>
      </c>
      <c r="B155">
        <v>1766847600</v>
      </c>
      <c r="C155" t="s">
        <v>5407</v>
      </c>
      <c r="D155">
        <v>4.2</v>
      </c>
      <c r="E155" s="2">
        <f t="shared" si="2"/>
        <v>0.22675736961451246</v>
      </c>
    </row>
    <row r="156" spans="1:5" x14ac:dyDescent="0.25">
      <c r="A156" t="s">
        <v>5438</v>
      </c>
      <c r="B156">
        <v>1766847600</v>
      </c>
      <c r="C156" t="s">
        <v>220</v>
      </c>
      <c r="D156">
        <v>4</v>
      </c>
      <c r="E156" s="2">
        <f t="shared" si="2"/>
        <v>0.23809523809523808</v>
      </c>
    </row>
    <row r="157" spans="1:5" x14ac:dyDescent="0.25">
      <c r="A157" t="s">
        <v>5438</v>
      </c>
      <c r="B157">
        <v>1766847600</v>
      </c>
      <c r="C157" t="s">
        <v>223</v>
      </c>
      <c r="D157">
        <v>4.25</v>
      </c>
      <c r="E157" s="2">
        <f t="shared" si="2"/>
        <v>0.22408963585434172</v>
      </c>
    </row>
    <row r="158" spans="1:5" x14ac:dyDescent="0.25">
      <c r="A158" t="s">
        <v>5438</v>
      </c>
      <c r="B158">
        <v>1766847600</v>
      </c>
      <c r="C158" t="s">
        <v>509</v>
      </c>
      <c r="D158">
        <v>4.5</v>
      </c>
      <c r="E158" s="2">
        <f t="shared" si="2"/>
        <v>0.21164021164021163</v>
      </c>
    </row>
    <row r="159" spans="1:5" x14ac:dyDescent="0.25">
      <c r="A159" t="s">
        <v>5438</v>
      </c>
      <c r="B159">
        <v>1766847600</v>
      </c>
      <c r="C159" t="s">
        <v>222</v>
      </c>
      <c r="D159">
        <v>4.6500000000000004</v>
      </c>
      <c r="E159" s="2">
        <f t="shared" si="2"/>
        <v>0.20481310803891445</v>
      </c>
    </row>
    <row r="160" spans="1:5" x14ac:dyDescent="0.25">
      <c r="A160" t="s">
        <v>5438</v>
      </c>
      <c r="B160">
        <v>1766847600</v>
      </c>
      <c r="C160" t="s">
        <v>1064</v>
      </c>
      <c r="D160">
        <v>4.6500000000000004</v>
      </c>
      <c r="E160" s="2">
        <f t="shared" si="2"/>
        <v>0.20481310803891445</v>
      </c>
    </row>
    <row r="161" spans="1:5" x14ac:dyDescent="0.25">
      <c r="A161" t="s">
        <v>5438</v>
      </c>
      <c r="B161">
        <v>1766847600</v>
      </c>
      <c r="C161" t="s">
        <v>219</v>
      </c>
      <c r="D161">
        <v>4.8499999999999996</v>
      </c>
      <c r="E161" s="2">
        <f t="shared" si="2"/>
        <v>0.19636720667648502</v>
      </c>
    </row>
    <row r="162" spans="1:5" x14ac:dyDescent="0.25">
      <c r="A162" t="s">
        <v>5438</v>
      </c>
      <c r="B162">
        <v>1766847600</v>
      </c>
      <c r="C162" t="s">
        <v>217</v>
      </c>
      <c r="D162">
        <v>4.75</v>
      </c>
      <c r="E162" s="2">
        <f t="shared" si="2"/>
        <v>0.20050125313283207</v>
      </c>
    </row>
    <row r="163" spans="1:5" x14ac:dyDescent="0.25">
      <c r="A163" t="s">
        <v>5438</v>
      </c>
      <c r="B163">
        <v>1766847600</v>
      </c>
      <c r="C163" t="s">
        <v>1289</v>
      </c>
      <c r="D163">
        <v>4</v>
      </c>
      <c r="E163" s="2">
        <f t="shared" si="2"/>
        <v>0.23809523809523808</v>
      </c>
    </row>
    <row r="164" spans="1:5" x14ac:dyDescent="0.25">
      <c r="A164" t="s">
        <v>5438</v>
      </c>
      <c r="B164">
        <v>1766847600</v>
      </c>
      <c r="C164" t="s">
        <v>5408</v>
      </c>
      <c r="D164">
        <v>4</v>
      </c>
      <c r="E164" s="2">
        <f t="shared" si="2"/>
        <v>0.23809523809523808</v>
      </c>
    </row>
    <row r="165" spans="1:5" x14ac:dyDescent="0.25">
      <c r="A165" t="s">
        <v>5438</v>
      </c>
      <c r="B165">
        <v>1766847600</v>
      </c>
      <c r="C165" t="s">
        <v>1106</v>
      </c>
      <c r="D165">
        <v>5.0999999999999996</v>
      </c>
      <c r="E165" s="2">
        <f t="shared" si="2"/>
        <v>0.18674136321195145</v>
      </c>
    </row>
    <row r="166" spans="1:5" x14ac:dyDescent="0.25">
      <c r="A166" t="s">
        <v>5438</v>
      </c>
      <c r="B166">
        <v>1766847600</v>
      </c>
      <c r="C166" t="s">
        <v>666</v>
      </c>
      <c r="D166">
        <v>5</v>
      </c>
      <c r="E166" s="2">
        <f t="shared" si="2"/>
        <v>0.19047619047619047</v>
      </c>
    </row>
    <row r="167" spans="1:5" x14ac:dyDescent="0.25">
      <c r="A167" t="s">
        <v>5438</v>
      </c>
      <c r="B167">
        <v>1766847600</v>
      </c>
      <c r="C167" t="s">
        <v>218</v>
      </c>
      <c r="D167">
        <v>5.05</v>
      </c>
      <c r="E167" s="2">
        <f t="shared" si="2"/>
        <v>0.18859028760018859</v>
      </c>
    </row>
    <row r="168" spans="1:5" x14ac:dyDescent="0.25">
      <c r="A168" t="s">
        <v>5438</v>
      </c>
      <c r="B168">
        <v>1766847600</v>
      </c>
      <c r="C168" t="s">
        <v>205</v>
      </c>
      <c r="D168">
        <v>2.74</v>
      </c>
      <c r="E168" s="2">
        <f t="shared" si="2"/>
        <v>0.34758428919012857</v>
      </c>
    </row>
    <row r="169" spans="1:5" x14ac:dyDescent="0.25">
      <c r="A169" t="s">
        <v>5438</v>
      </c>
      <c r="B169">
        <v>1766847600</v>
      </c>
      <c r="C169" t="s">
        <v>209</v>
      </c>
      <c r="D169">
        <v>2.5099999999999998</v>
      </c>
      <c r="E169" s="2">
        <f t="shared" si="2"/>
        <v>0.37943464238284957</v>
      </c>
    </row>
    <row r="170" spans="1:5" x14ac:dyDescent="0.25">
      <c r="A170" t="s">
        <v>5438</v>
      </c>
      <c r="B170">
        <v>1766847600</v>
      </c>
      <c r="C170" t="s">
        <v>496</v>
      </c>
      <c r="D170">
        <v>2.84</v>
      </c>
      <c r="E170" s="2">
        <f t="shared" si="2"/>
        <v>0.33534540576794097</v>
      </c>
    </row>
    <row r="171" spans="1:5" x14ac:dyDescent="0.25">
      <c r="A171" t="s">
        <v>5438</v>
      </c>
      <c r="B171">
        <v>1766847600</v>
      </c>
      <c r="C171" t="s">
        <v>1407</v>
      </c>
      <c r="D171">
        <v>2.99</v>
      </c>
      <c r="E171" s="2">
        <f t="shared" si="2"/>
        <v>0.31852205765249242</v>
      </c>
    </row>
    <row r="172" spans="1:5" x14ac:dyDescent="0.25">
      <c r="A172" t="s">
        <v>5438</v>
      </c>
      <c r="B172">
        <v>1766847600</v>
      </c>
      <c r="C172" t="s">
        <v>1182</v>
      </c>
      <c r="D172">
        <v>3</v>
      </c>
      <c r="E172" s="2">
        <f t="shared" si="2"/>
        <v>0.31746031746031744</v>
      </c>
    </row>
    <row r="173" spans="1:5" x14ac:dyDescent="0.25">
      <c r="A173" t="s">
        <v>5438</v>
      </c>
      <c r="B173">
        <v>1766847600</v>
      </c>
      <c r="C173" t="s">
        <v>208</v>
      </c>
      <c r="D173">
        <v>3.68</v>
      </c>
      <c r="E173" s="2">
        <f t="shared" si="2"/>
        <v>0.25879917184265006</v>
      </c>
    </row>
    <row r="174" spans="1:5" x14ac:dyDescent="0.25">
      <c r="A174" t="s">
        <v>5438</v>
      </c>
      <c r="B174">
        <v>1766847600</v>
      </c>
      <c r="C174" t="s">
        <v>211</v>
      </c>
      <c r="D174">
        <v>3.64</v>
      </c>
      <c r="E174" s="2">
        <f t="shared" si="2"/>
        <v>0.2616431187859759</v>
      </c>
    </row>
    <row r="175" spans="1:5" x14ac:dyDescent="0.25">
      <c r="A175" t="s">
        <v>5438</v>
      </c>
      <c r="B175">
        <v>1766847600</v>
      </c>
      <c r="C175" t="s">
        <v>206</v>
      </c>
      <c r="D175">
        <v>3.86</v>
      </c>
      <c r="E175" s="2">
        <f t="shared" si="2"/>
        <v>0.24673081667900323</v>
      </c>
    </row>
    <row r="176" spans="1:5" x14ac:dyDescent="0.25">
      <c r="A176" t="s">
        <v>5438</v>
      </c>
      <c r="B176">
        <v>1766847600</v>
      </c>
      <c r="C176" t="s">
        <v>5410</v>
      </c>
      <c r="D176">
        <v>3.5</v>
      </c>
      <c r="E176" s="2">
        <f t="shared" si="2"/>
        <v>0.27210884353741494</v>
      </c>
    </row>
    <row r="177" spans="1:5" x14ac:dyDescent="0.25">
      <c r="A177" t="s">
        <v>5438</v>
      </c>
      <c r="B177">
        <v>1766847600</v>
      </c>
      <c r="C177" t="s">
        <v>1187</v>
      </c>
      <c r="D177">
        <v>3.34</v>
      </c>
      <c r="E177" s="2">
        <f t="shared" si="2"/>
        <v>0.28514399771884802</v>
      </c>
    </row>
    <row r="178" spans="1:5" x14ac:dyDescent="0.25">
      <c r="A178" t="s">
        <v>5438</v>
      </c>
      <c r="B178">
        <v>1766847600</v>
      </c>
      <c r="C178" t="s">
        <v>5409</v>
      </c>
      <c r="D178">
        <v>3.66</v>
      </c>
      <c r="E178" s="2">
        <f t="shared" si="2"/>
        <v>0.26021337496747327</v>
      </c>
    </row>
    <row r="179" spans="1:5" x14ac:dyDescent="0.25">
      <c r="A179" t="s">
        <v>5438</v>
      </c>
      <c r="B179">
        <v>1766847600</v>
      </c>
      <c r="C179" t="s">
        <v>210</v>
      </c>
      <c r="D179">
        <v>3.66</v>
      </c>
      <c r="E179" s="2">
        <f t="shared" si="2"/>
        <v>0.26021337496747327</v>
      </c>
    </row>
    <row r="180" spans="1:5" x14ac:dyDescent="0.25">
      <c r="A180" t="s">
        <v>5438</v>
      </c>
      <c r="B180">
        <v>1766847600</v>
      </c>
      <c r="C180" t="s">
        <v>207</v>
      </c>
      <c r="D180">
        <v>3.06</v>
      </c>
      <c r="E180" s="2">
        <f t="shared" si="2"/>
        <v>0.3112356053532524</v>
      </c>
    </row>
    <row r="181" spans="1:5" x14ac:dyDescent="0.25">
      <c r="A181" t="s">
        <v>5438</v>
      </c>
      <c r="B181">
        <v>1766847600</v>
      </c>
      <c r="C181" t="s">
        <v>1405</v>
      </c>
      <c r="D181">
        <v>3.54</v>
      </c>
      <c r="E181" s="2">
        <f t="shared" si="2"/>
        <v>0.26903416733925206</v>
      </c>
    </row>
    <row r="182" spans="1:5" x14ac:dyDescent="0.25">
      <c r="A182" t="s">
        <v>5438</v>
      </c>
      <c r="B182">
        <v>1766847600</v>
      </c>
      <c r="C182" t="s">
        <v>647</v>
      </c>
      <c r="D182">
        <v>3</v>
      </c>
      <c r="E182" s="2">
        <f t="shared" si="2"/>
        <v>0.31746031746031744</v>
      </c>
    </row>
    <row r="183" spans="1:5" x14ac:dyDescent="0.25">
      <c r="A183" t="s">
        <v>5438</v>
      </c>
      <c r="B183">
        <v>1766847600</v>
      </c>
      <c r="C183" t="s">
        <v>603</v>
      </c>
      <c r="D183">
        <v>4.25</v>
      </c>
      <c r="E183" s="2">
        <f t="shared" si="2"/>
        <v>0.22408963585434172</v>
      </c>
    </row>
    <row r="184" spans="1:5" x14ac:dyDescent="0.25">
      <c r="A184" t="s">
        <v>5438</v>
      </c>
      <c r="B184">
        <v>1766847600</v>
      </c>
      <c r="C184" t="s">
        <v>214</v>
      </c>
      <c r="D184">
        <v>4.95</v>
      </c>
      <c r="E184" s="2">
        <f t="shared" si="2"/>
        <v>0.19240019240019238</v>
      </c>
    </row>
    <row r="185" spans="1:5" x14ac:dyDescent="0.25">
      <c r="A185" t="s">
        <v>5438</v>
      </c>
      <c r="B185">
        <v>1766847600</v>
      </c>
      <c r="C185" t="s">
        <v>825</v>
      </c>
      <c r="D185">
        <v>4.1500000000000004</v>
      </c>
      <c r="E185" s="2">
        <f t="shared" si="2"/>
        <v>0.22948938611589209</v>
      </c>
    </row>
    <row r="186" spans="1:5" x14ac:dyDescent="0.25">
      <c r="A186" t="s">
        <v>5438</v>
      </c>
      <c r="B186">
        <v>1766847600</v>
      </c>
      <c r="C186" t="s">
        <v>212</v>
      </c>
      <c r="D186">
        <v>4.0999999999999996</v>
      </c>
      <c r="E186" s="2">
        <f t="shared" si="2"/>
        <v>0.23228803716608595</v>
      </c>
    </row>
    <row r="187" spans="1:5" x14ac:dyDescent="0.25">
      <c r="A187" t="s">
        <v>5438</v>
      </c>
      <c r="B187">
        <v>1766847600</v>
      </c>
      <c r="C187" t="s">
        <v>213</v>
      </c>
      <c r="D187">
        <v>4.25</v>
      </c>
      <c r="E187" s="2">
        <f t="shared" si="2"/>
        <v>0.22408963585434172</v>
      </c>
    </row>
    <row r="188" spans="1:5" x14ac:dyDescent="0.25">
      <c r="A188" t="s">
        <v>5439</v>
      </c>
      <c r="B188">
        <v>1766847600</v>
      </c>
      <c r="C188" t="s">
        <v>1353</v>
      </c>
      <c r="D188">
        <v>3.76</v>
      </c>
      <c r="E188" s="2">
        <f t="shared" si="2"/>
        <v>0.25329280648429581</v>
      </c>
    </row>
    <row r="189" spans="1:5" x14ac:dyDescent="0.25">
      <c r="A189" t="s">
        <v>5439</v>
      </c>
      <c r="B189">
        <v>1766847600</v>
      </c>
      <c r="C189" t="s">
        <v>163</v>
      </c>
      <c r="D189">
        <v>3.62</v>
      </c>
      <c r="E189" s="2">
        <f t="shared" si="2"/>
        <v>0.26308866087871613</v>
      </c>
    </row>
    <row r="190" spans="1:5" x14ac:dyDescent="0.25">
      <c r="A190" t="s">
        <v>5439</v>
      </c>
      <c r="B190">
        <v>1766847600</v>
      </c>
      <c r="C190" t="s">
        <v>166</v>
      </c>
      <c r="D190">
        <v>3.98</v>
      </c>
      <c r="E190" s="2">
        <f t="shared" si="2"/>
        <v>0.23929169657812871</v>
      </c>
    </row>
    <row r="191" spans="1:5" x14ac:dyDescent="0.25">
      <c r="A191" t="s">
        <v>5439</v>
      </c>
      <c r="B191">
        <v>1766847600</v>
      </c>
      <c r="C191" t="s">
        <v>168</v>
      </c>
      <c r="D191">
        <v>3.94</v>
      </c>
      <c r="E191" s="2">
        <f t="shared" si="2"/>
        <v>0.241721053903795</v>
      </c>
    </row>
    <row r="192" spans="1:5" x14ac:dyDescent="0.25">
      <c r="A192" t="s">
        <v>5439</v>
      </c>
      <c r="B192">
        <v>1766847600</v>
      </c>
      <c r="C192" t="s">
        <v>174</v>
      </c>
      <c r="D192">
        <v>4.8</v>
      </c>
      <c r="E192" s="2">
        <f t="shared" si="2"/>
        <v>0.1984126984126984</v>
      </c>
    </row>
    <row r="193" spans="1:5" x14ac:dyDescent="0.25">
      <c r="A193" t="s">
        <v>5439</v>
      </c>
      <c r="B193">
        <v>1766847600</v>
      </c>
      <c r="C193" t="s">
        <v>855</v>
      </c>
      <c r="D193">
        <v>4.7</v>
      </c>
      <c r="E193" s="2">
        <f t="shared" si="2"/>
        <v>0.20263424518743667</v>
      </c>
    </row>
    <row r="194" spans="1:5" x14ac:dyDescent="0.25">
      <c r="A194" t="s">
        <v>5439</v>
      </c>
      <c r="B194">
        <v>1766847600</v>
      </c>
      <c r="C194" t="s">
        <v>172</v>
      </c>
      <c r="D194">
        <v>4.2</v>
      </c>
      <c r="E194" s="2">
        <f t="shared" ref="E194:E257" si="3">1/D194/1.05</f>
        <v>0.22675736961451246</v>
      </c>
    </row>
    <row r="195" spans="1:5" x14ac:dyDescent="0.25">
      <c r="A195" t="s">
        <v>5439</v>
      </c>
      <c r="B195">
        <v>1766847600</v>
      </c>
      <c r="C195" t="s">
        <v>1015</v>
      </c>
      <c r="D195">
        <v>4.25</v>
      </c>
      <c r="E195" s="2">
        <f t="shared" si="3"/>
        <v>0.22408963585434172</v>
      </c>
    </row>
    <row r="196" spans="1:5" x14ac:dyDescent="0.25">
      <c r="A196" t="s">
        <v>5439</v>
      </c>
      <c r="B196">
        <v>1766847600</v>
      </c>
      <c r="C196" t="s">
        <v>941</v>
      </c>
      <c r="D196">
        <v>4.8499999999999996</v>
      </c>
      <c r="E196" s="2">
        <f t="shared" si="3"/>
        <v>0.19636720667648502</v>
      </c>
    </row>
    <row r="197" spans="1:5" x14ac:dyDescent="0.25">
      <c r="A197" t="s">
        <v>5439</v>
      </c>
      <c r="B197">
        <v>1766847600</v>
      </c>
      <c r="C197" t="s">
        <v>176</v>
      </c>
      <c r="D197">
        <v>5.75</v>
      </c>
      <c r="E197" s="2">
        <f t="shared" si="3"/>
        <v>0.16563146997929606</v>
      </c>
    </row>
    <row r="198" spans="1:5" x14ac:dyDescent="0.25">
      <c r="A198" t="s">
        <v>5439</v>
      </c>
      <c r="B198">
        <v>1766847600</v>
      </c>
      <c r="C198" t="s">
        <v>1347</v>
      </c>
      <c r="D198">
        <v>5.0999999999999996</v>
      </c>
      <c r="E198" s="2">
        <f t="shared" si="3"/>
        <v>0.18674136321195145</v>
      </c>
    </row>
    <row r="199" spans="1:5" x14ac:dyDescent="0.25">
      <c r="A199" t="s">
        <v>5439</v>
      </c>
      <c r="B199">
        <v>1766847600</v>
      </c>
      <c r="C199" t="s">
        <v>178</v>
      </c>
      <c r="D199">
        <v>5.6</v>
      </c>
      <c r="E199" s="2">
        <f t="shared" si="3"/>
        <v>0.17006802721088435</v>
      </c>
    </row>
    <row r="200" spans="1:5" x14ac:dyDescent="0.25">
      <c r="A200" t="s">
        <v>5439</v>
      </c>
      <c r="B200">
        <v>1766847600</v>
      </c>
      <c r="C200" t="s">
        <v>1073</v>
      </c>
      <c r="D200">
        <v>6.35</v>
      </c>
      <c r="E200" s="2">
        <f t="shared" si="3"/>
        <v>0.14998125234345705</v>
      </c>
    </row>
    <row r="201" spans="1:5" x14ac:dyDescent="0.25">
      <c r="A201" t="s">
        <v>5439</v>
      </c>
      <c r="B201">
        <v>1766847600</v>
      </c>
      <c r="C201" t="s">
        <v>986</v>
      </c>
      <c r="D201">
        <v>6.5</v>
      </c>
      <c r="E201" s="2">
        <f t="shared" si="3"/>
        <v>0.14652014652014653</v>
      </c>
    </row>
    <row r="202" spans="1:5" x14ac:dyDescent="0.25">
      <c r="A202" t="s">
        <v>5439</v>
      </c>
      <c r="B202">
        <v>1766847600</v>
      </c>
      <c r="C202" t="s">
        <v>170</v>
      </c>
      <c r="D202">
        <v>6.45</v>
      </c>
      <c r="E202" s="2">
        <f t="shared" si="3"/>
        <v>0.14765596160944996</v>
      </c>
    </row>
    <row r="203" spans="1:5" x14ac:dyDescent="0.25">
      <c r="A203" t="s">
        <v>5439</v>
      </c>
      <c r="B203">
        <v>1766847600</v>
      </c>
      <c r="C203" t="s">
        <v>164</v>
      </c>
      <c r="D203">
        <v>6.5</v>
      </c>
      <c r="E203" s="2">
        <f t="shared" si="3"/>
        <v>0.14652014652014653</v>
      </c>
    </row>
    <row r="204" spans="1:5" x14ac:dyDescent="0.25">
      <c r="A204" t="s">
        <v>5439</v>
      </c>
      <c r="B204">
        <v>1766847600</v>
      </c>
      <c r="C204" t="s">
        <v>730</v>
      </c>
      <c r="D204">
        <v>7.7</v>
      </c>
      <c r="E204" s="2">
        <f t="shared" si="3"/>
        <v>0.12368583797155223</v>
      </c>
    </row>
    <row r="205" spans="1:5" x14ac:dyDescent="0.25">
      <c r="A205" t="s">
        <v>5439</v>
      </c>
      <c r="B205">
        <v>1766847600</v>
      </c>
      <c r="C205" t="s">
        <v>180</v>
      </c>
      <c r="D205">
        <v>7.3</v>
      </c>
      <c r="E205" s="2">
        <f t="shared" si="3"/>
        <v>0.13046314416177429</v>
      </c>
    </row>
    <row r="206" spans="1:5" x14ac:dyDescent="0.25">
      <c r="A206" t="s">
        <v>5439</v>
      </c>
      <c r="B206">
        <v>1766847600</v>
      </c>
      <c r="C206" t="s">
        <v>963</v>
      </c>
      <c r="D206">
        <v>8.1999999999999993</v>
      </c>
      <c r="E206" s="2">
        <f t="shared" si="3"/>
        <v>0.11614401858304298</v>
      </c>
    </row>
    <row r="207" spans="1:5" x14ac:dyDescent="0.25">
      <c r="A207" t="s">
        <v>5439</v>
      </c>
      <c r="B207">
        <v>1766847600</v>
      </c>
      <c r="C207" t="s">
        <v>1268</v>
      </c>
      <c r="D207">
        <v>2.52</v>
      </c>
      <c r="E207" s="2">
        <f t="shared" si="3"/>
        <v>0.37792894935752075</v>
      </c>
    </row>
    <row r="208" spans="1:5" x14ac:dyDescent="0.25">
      <c r="A208" t="s">
        <v>5439</v>
      </c>
      <c r="B208">
        <v>1766847600</v>
      </c>
      <c r="C208" t="s">
        <v>233</v>
      </c>
      <c r="D208">
        <v>2.96</v>
      </c>
      <c r="E208" s="2">
        <f t="shared" si="3"/>
        <v>0.32175032175032175</v>
      </c>
    </row>
    <row r="209" spans="1:5" x14ac:dyDescent="0.25">
      <c r="A209" t="s">
        <v>5439</v>
      </c>
      <c r="B209">
        <v>1766847600</v>
      </c>
      <c r="C209" t="s">
        <v>234</v>
      </c>
      <c r="D209">
        <v>3.96</v>
      </c>
      <c r="E209" s="2">
        <f t="shared" si="3"/>
        <v>0.24050024050024049</v>
      </c>
    </row>
    <row r="210" spans="1:5" x14ac:dyDescent="0.25">
      <c r="A210" t="s">
        <v>5439</v>
      </c>
      <c r="B210">
        <v>1766847600</v>
      </c>
      <c r="C210" t="s">
        <v>657</v>
      </c>
      <c r="D210">
        <v>3.36</v>
      </c>
      <c r="E210" s="2">
        <f t="shared" si="3"/>
        <v>0.28344671201814059</v>
      </c>
    </row>
    <row r="211" spans="1:5" x14ac:dyDescent="0.25">
      <c r="A211" t="s">
        <v>5439</v>
      </c>
      <c r="B211">
        <v>1766847600</v>
      </c>
      <c r="C211" t="s">
        <v>235</v>
      </c>
      <c r="D211">
        <v>3.42</v>
      </c>
      <c r="E211" s="2">
        <f t="shared" si="3"/>
        <v>0.27847396268448898</v>
      </c>
    </row>
    <row r="212" spans="1:5" x14ac:dyDescent="0.25">
      <c r="A212" t="s">
        <v>5439</v>
      </c>
      <c r="B212">
        <v>1766847600</v>
      </c>
      <c r="C212" t="s">
        <v>230</v>
      </c>
      <c r="D212">
        <v>3.5</v>
      </c>
      <c r="E212" s="2">
        <f t="shared" si="3"/>
        <v>0.27210884353741494</v>
      </c>
    </row>
    <row r="213" spans="1:5" x14ac:dyDescent="0.25">
      <c r="A213" t="s">
        <v>5439</v>
      </c>
      <c r="B213">
        <v>1766847600</v>
      </c>
      <c r="C213" t="s">
        <v>5412</v>
      </c>
      <c r="D213">
        <v>3.46</v>
      </c>
      <c r="E213" s="2">
        <f t="shared" si="3"/>
        <v>0.27525461051472611</v>
      </c>
    </row>
    <row r="214" spans="1:5" x14ac:dyDescent="0.25">
      <c r="A214" t="s">
        <v>5439</v>
      </c>
      <c r="B214">
        <v>1766847600</v>
      </c>
      <c r="C214" t="s">
        <v>1022</v>
      </c>
      <c r="D214">
        <v>3.5</v>
      </c>
      <c r="E214" s="2">
        <f t="shared" si="3"/>
        <v>0.27210884353741494</v>
      </c>
    </row>
    <row r="215" spans="1:5" x14ac:dyDescent="0.25">
      <c r="A215" t="s">
        <v>5439</v>
      </c>
      <c r="B215">
        <v>1766847600</v>
      </c>
      <c r="C215" t="s">
        <v>228</v>
      </c>
      <c r="D215">
        <v>3.3</v>
      </c>
      <c r="E215" s="2">
        <f t="shared" si="3"/>
        <v>0.28860028860028858</v>
      </c>
    </row>
    <row r="216" spans="1:5" x14ac:dyDescent="0.25">
      <c r="A216" t="s">
        <v>5439</v>
      </c>
      <c r="B216">
        <v>1766847600</v>
      </c>
      <c r="C216" t="s">
        <v>904</v>
      </c>
      <c r="D216">
        <v>3.64</v>
      </c>
      <c r="E216" s="2">
        <f t="shared" si="3"/>
        <v>0.2616431187859759</v>
      </c>
    </row>
    <row r="217" spans="1:5" x14ac:dyDescent="0.25">
      <c r="A217" t="s">
        <v>5439</v>
      </c>
      <c r="B217">
        <v>1766847600</v>
      </c>
      <c r="C217" t="s">
        <v>227</v>
      </c>
      <c r="D217">
        <v>3.52</v>
      </c>
      <c r="E217" s="2">
        <f t="shared" si="3"/>
        <v>0.27056277056277056</v>
      </c>
    </row>
    <row r="218" spans="1:5" x14ac:dyDescent="0.25">
      <c r="A218" t="s">
        <v>5439</v>
      </c>
      <c r="B218">
        <v>1766847600</v>
      </c>
      <c r="C218" t="s">
        <v>229</v>
      </c>
      <c r="D218">
        <v>3.92</v>
      </c>
      <c r="E218" s="2">
        <f t="shared" si="3"/>
        <v>0.24295432458697763</v>
      </c>
    </row>
    <row r="219" spans="1:5" x14ac:dyDescent="0.25">
      <c r="A219" t="s">
        <v>5439</v>
      </c>
      <c r="B219">
        <v>1766847600</v>
      </c>
      <c r="C219" t="s">
        <v>673</v>
      </c>
      <c r="D219">
        <v>3.7</v>
      </c>
      <c r="E219" s="2">
        <f t="shared" si="3"/>
        <v>0.25740025740025735</v>
      </c>
    </row>
    <row r="220" spans="1:5" x14ac:dyDescent="0.25">
      <c r="A220" t="s">
        <v>5439</v>
      </c>
      <c r="B220">
        <v>1766847600</v>
      </c>
      <c r="C220" t="s">
        <v>593</v>
      </c>
      <c r="D220">
        <v>3.98</v>
      </c>
      <c r="E220" s="2">
        <f t="shared" si="3"/>
        <v>0.23929169657812871</v>
      </c>
    </row>
    <row r="221" spans="1:5" x14ac:dyDescent="0.25">
      <c r="A221" t="s">
        <v>5439</v>
      </c>
      <c r="B221">
        <v>1766847600</v>
      </c>
      <c r="C221" t="s">
        <v>1261</v>
      </c>
      <c r="D221">
        <v>3.7</v>
      </c>
      <c r="E221" s="2">
        <f t="shared" si="3"/>
        <v>0.25740025740025735</v>
      </c>
    </row>
    <row r="222" spans="1:5" x14ac:dyDescent="0.25">
      <c r="A222" t="s">
        <v>5439</v>
      </c>
      <c r="B222">
        <v>1766847600</v>
      </c>
      <c r="C222" t="s">
        <v>232</v>
      </c>
      <c r="D222">
        <v>3.38</v>
      </c>
      <c r="E222" s="2">
        <f t="shared" si="3"/>
        <v>0.28176951253874333</v>
      </c>
    </row>
    <row r="223" spans="1:5" x14ac:dyDescent="0.25">
      <c r="A223" t="s">
        <v>5439</v>
      </c>
      <c r="B223">
        <v>1766847600</v>
      </c>
      <c r="C223" t="s">
        <v>911</v>
      </c>
      <c r="D223">
        <v>4.0999999999999996</v>
      </c>
      <c r="E223" s="2">
        <f t="shared" si="3"/>
        <v>0.23228803716608595</v>
      </c>
    </row>
    <row r="224" spans="1:5" x14ac:dyDescent="0.25">
      <c r="A224" t="s">
        <v>5439</v>
      </c>
      <c r="B224">
        <v>1766847600</v>
      </c>
      <c r="C224" t="s">
        <v>231</v>
      </c>
      <c r="D224">
        <v>4.4000000000000004</v>
      </c>
      <c r="E224" s="2">
        <f t="shared" si="3"/>
        <v>0.21645021645021642</v>
      </c>
    </row>
    <row r="225" spans="1:5" x14ac:dyDescent="0.25">
      <c r="A225" t="s">
        <v>5439</v>
      </c>
      <c r="B225">
        <v>1766847600</v>
      </c>
      <c r="C225" t="s">
        <v>236</v>
      </c>
      <c r="D225">
        <v>5.2</v>
      </c>
      <c r="E225" s="2">
        <f t="shared" si="3"/>
        <v>0.18315018315018314</v>
      </c>
    </row>
    <row r="226" spans="1:5" x14ac:dyDescent="0.25">
      <c r="A226" t="s">
        <v>5439</v>
      </c>
      <c r="B226">
        <v>1766847600</v>
      </c>
      <c r="C226" t="s">
        <v>1263</v>
      </c>
      <c r="D226">
        <v>6.1</v>
      </c>
      <c r="E226" s="2">
        <f t="shared" si="3"/>
        <v>0.156128024980484</v>
      </c>
    </row>
    <row r="227" spans="1:5" x14ac:dyDescent="0.25">
      <c r="A227" t="s">
        <v>5439</v>
      </c>
      <c r="B227">
        <v>1766847600</v>
      </c>
      <c r="C227" t="s">
        <v>1031</v>
      </c>
      <c r="D227">
        <v>6.45</v>
      </c>
      <c r="E227" s="2">
        <f t="shared" si="3"/>
        <v>0.14765596160944996</v>
      </c>
    </row>
    <row r="228" spans="1:5" x14ac:dyDescent="0.25">
      <c r="A228" t="s">
        <v>5440</v>
      </c>
      <c r="B228">
        <v>1766847600</v>
      </c>
      <c r="C228" t="s">
        <v>389</v>
      </c>
      <c r="D228">
        <v>2.96</v>
      </c>
      <c r="E228" s="2">
        <f t="shared" si="3"/>
        <v>0.32175032175032175</v>
      </c>
    </row>
    <row r="229" spans="1:5" x14ac:dyDescent="0.25">
      <c r="A229" t="s">
        <v>5440</v>
      </c>
      <c r="B229">
        <v>1766847600</v>
      </c>
      <c r="C229" t="s">
        <v>390</v>
      </c>
      <c r="D229">
        <v>3.9</v>
      </c>
      <c r="E229" s="2">
        <f t="shared" si="3"/>
        <v>0.24420024420024422</v>
      </c>
    </row>
    <row r="230" spans="1:5" x14ac:dyDescent="0.25">
      <c r="A230" t="s">
        <v>5440</v>
      </c>
      <c r="B230">
        <v>1766847600</v>
      </c>
      <c r="C230" t="s">
        <v>5413</v>
      </c>
      <c r="D230">
        <v>3.28</v>
      </c>
      <c r="E230" s="2">
        <f t="shared" si="3"/>
        <v>0.29036004645760743</v>
      </c>
    </row>
    <row r="231" spans="1:5" x14ac:dyDescent="0.25">
      <c r="A231" t="s">
        <v>5440</v>
      </c>
      <c r="B231">
        <v>1766847600</v>
      </c>
      <c r="C231" t="s">
        <v>384</v>
      </c>
      <c r="D231">
        <v>3.4</v>
      </c>
      <c r="E231" s="2">
        <f t="shared" si="3"/>
        <v>0.28011204481792717</v>
      </c>
    </row>
    <row r="232" spans="1:5" x14ac:dyDescent="0.25">
      <c r="A232" t="s">
        <v>5440</v>
      </c>
      <c r="B232">
        <v>1766847600</v>
      </c>
      <c r="C232" t="s">
        <v>383</v>
      </c>
      <c r="D232">
        <v>3.74</v>
      </c>
      <c r="E232" s="2">
        <f t="shared" si="3"/>
        <v>0.25464731347084285</v>
      </c>
    </row>
    <row r="233" spans="1:5" x14ac:dyDescent="0.25">
      <c r="A233" t="s">
        <v>5440</v>
      </c>
      <c r="B233">
        <v>1766847600</v>
      </c>
      <c r="C233" t="s">
        <v>385</v>
      </c>
      <c r="D233">
        <v>3.88</v>
      </c>
      <c r="E233" s="2">
        <f t="shared" si="3"/>
        <v>0.2454590083456063</v>
      </c>
    </row>
    <row r="234" spans="1:5" x14ac:dyDescent="0.25">
      <c r="A234" t="s">
        <v>5440</v>
      </c>
      <c r="B234">
        <v>1766847600</v>
      </c>
      <c r="C234" t="s">
        <v>1654</v>
      </c>
      <c r="D234">
        <v>3.78</v>
      </c>
      <c r="E234" s="2">
        <f t="shared" si="3"/>
        <v>0.25195263290501391</v>
      </c>
    </row>
    <row r="235" spans="1:5" x14ac:dyDescent="0.25">
      <c r="A235" t="s">
        <v>5440</v>
      </c>
      <c r="B235">
        <v>1766847600</v>
      </c>
      <c r="C235" t="s">
        <v>842</v>
      </c>
      <c r="D235">
        <v>4.0999999999999996</v>
      </c>
      <c r="E235" s="2">
        <f t="shared" si="3"/>
        <v>0.23228803716608595</v>
      </c>
    </row>
    <row r="236" spans="1:5" x14ac:dyDescent="0.25">
      <c r="A236" t="s">
        <v>5440</v>
      </c>
      <c r="B236">
        <v>1766847600</v>
      </c>
      <c r="C236" t="s">
        <v>984</v>
      </c>
      <c r="D236">
        <v>4.05</v>
      </c>
      <c r="E236" s="2">
        <f t="shared" si="3"/>
        <v>0.23515579071134626</v>
      </c>
    </row>
    <row r="237" spans="1:5" x14ac:dyDescent="0.25">
      <c r="A237" t="s">
        <v>5440</v>
      </c>
      <c r="B237">
        <v>1766847600</v>
      </c>
      <c r="C237" t="s">
        <v>1275</v>
      </c>
      <c r="D237">
        <v>4.95</v>
      </c>
      <c r="E237" s="2">
        <f t="shared" si="3"/>
        <v>0.19240019240019238</v>
      </c>
    </row>
    <row r="238" spans="1:5" x14ac:dyDescent="0.25">
      <c r="A238" t="s">
        <v>5440</v>
      </c>
      <c r="B238">
        <v>1766847600</v>
      </c>
      <c r="C238" t="s">
        <v>1001</v>
      </c>
      <c r="D238">
        <v>4.0999999999999996</v>
      </c>
      <c r="E238" s="2">
        <f t="shared" si="3"/>
        <v>0.23228803716608595</v>
      </c>
    </row>
    <row r="239" spans="1:5" x14ac:dyDescent="0.25">
      <c r="A239" t="s">
        <v>5440</v>
      </c>
      <c r="B239">
        <v>1766847600</v>
      </c>
      <c r="C239" t="s">
        <v>386</v>
      </c>
      <c r="D239">
        <v>4.9000000000000004</v>
      </c>
      <c r="E239" s="2">
        <f t="shared" si="3"/>
        <v>0.1943634596695821</v>
      </c>
    </row>
    <row r="240" spans="1:5" x14ac:dyDescent="0.25">
      <c r="A240" t="s">
        <v>5440</v>
      </c>
      <c r="B240">
        <v>1766847600</v>
      </c>
      <c r="C240" t="s">
        <v>1658</v>
      </c>
      <c r="D240">
        <v>4.7</v>
      </c>
      <c r="E240" s="2">
        <f t="shared" si="3"/>
        <v>0.20263424518743667</v>
      </c>
    </row>
    <row r="241" spans="1:5" x14ac:dyDescent="0.25">
      <c r="A241" t="s">
        <v>5440</v>
      </c>
      <c r="B241">
        <v>1766847600</v>
      </c>
      <c r="C241" t="s">
        <v>998</v>
      </c>
      <c r="D241">
        <v>4.1500000000000004</v>
      </c>
      <c r="E241" s="2">
        <f t="shared" si="3"/>
        <v>0.22948938611589209</v>
      </c>
    </row>
    <row r="242" spans="1:5" x14ac:dyDescent="0.25">
      <c r="A242" t="s">
        <v>5440</v>
      </c>
      <c r="B242">
        <v>1766847600</v>
      </c>
      <c r="C242" t="s">
        <v>387</v>
      </c>
      <c r="D242">
        <v>4.5999999999999996</v>
      </c>
      <c r="E242" s="2">
        <f t="shared" si="3"/>
        <v>0.20703933747412009</v>
      </c>
    </row>
    <row r="243" spans="1:5" x14ac:dyDescent="0.25">
      <c r="A243" t="s">
        <v>5440</v>
      </c>
      <c r="B243">
        <v>1766847600</v>
      </c>
      <c r="C243" t="s">
        <v>1652</v>
      </c>
      <c r="D243">
        <v>4.0999999999999996</v>
      </c>
      <c r="E243" s="2">
        <f t="shared" si="3"/>
        <v>0.23228803716608595</v>
      </c>
    </row>
    <row r="244" spans="1:5" x14ac:dyDescent="0.25">
      <c r="A244" t="s">
        <v>5440</v>
      </c>
      <c r="B244">
        <v>1766847600</v>
      </c>
      <c r="C244" t="s">
        <v>381</v>
      </c>
      <c r="D244">
        <v>5.25</v>
      </c>
      <c r="E244" s="2">
        <f t="shared" si="3"/>
        <v>0.18140589569160995</v>
      </c>
    </row>
    <row r="245" spans="1:5" x14ac:dyDescent="0.25">
      <c r="A245" t="s">
        <v>5440</v>
      </c>
      <c r="B245">
        <v>1766847600</v>
      </c>
      <c r="C245" t="s">
        <v>791</v>
      </c>
      <c r="D245">
        <v>5.05</v>
      </c>
      <c r="E245" s="2">
        <f t="shared" si="3"/>
        <v>0.18859028760018859</v>
      </c>
    </row>
    <row r="246" spans="1:5" x14ac:dyDescent="0.25">
      <c r="A246" t="s">
        <v>5440</v>
      </c>
      <c r="B246">
        <v>1766847600</v>
      </c>
      <c r="C246" t="s">
        <v>382</v>
      </c>
      <c r="D246">
        <v>5.55</v>
      </c>
      <c r="E246" s="2">
        <f t="shared" si="3"/>
        <v>0.1716001716001716</v>
      </c>
    </row>
    <row r="247" spans="1:5" x14ac:dyDescent="0.25">
      <c r="A247" t="s">
        <v>5440</v>
      </c>
      <c r="B247">
        <v>1766847600</v>
      </c>
      <c r="C247" t="s">
        <v>1336</v>
      </c>
      <c r="D247">
        <v>7.2</v>
      </c>
      <c r="E247" s="2">
        <f t="shared" si="3"/>
        <v>0.13227513227513227</v>
      </c>
    </row>
    <row r="248" spans="1:5" x14ac:dyDescent="0.25">
      <c r="A248" t="s">
        <v>5440</v>
      </c>
      <c r="B248">
        <v>1766847600</v>
      </c>
      <c r="C248" t="s">
        <v>388</v>
      </c>
      <c r="D248">
        <v>8.6999999999999993</v>
      </c>
      <c r="E248" s="2">
        <f t="shared" si="3"/>
        <v>0.10946907498631638</v>
      </c>
    </row>
    <row r="249" spans="1:5" x14ac:dyDescent="0.25">
      <c r="A249" t="s">
        <v>5440</v>
      </c>
      <c r="B249">
        <v>1766847600</v>
      </c>
      <c r="C249" t="s">
        <v>286</v>
      </c>
      <c r="D249">
        <v>2.91</v>
      </c>
      <c r="E249" s="2">
        <f t="shared" si="3"/>
        <v>0.32727867779414171</v>
      </c>
    </row>
    <row r="250" spans="1:5" x14ac:dyDescent="0.25">
      <c r="A250" t="s">
        <v>5440</v>
      </c>
      <c r="B250">
        <v>1766847600</v>
      </c>
      <c r="C250" t="s">
        <v>287</v>
      </c>
      <c r="D250">
        <v>3.7</v>
      </c>
      <c r="E250" s="2">
        <f t="shared" si="3"/>
        <v>0.25740025740025735</v>
      </c>
    </row>
    <row r="251" spans="1:5" x14ac:dyDescent="0.25">
      <c r="A251" t="s">
        <v>5440</v>
      </c>
      <c r="B251">
        <v>1766847600</v>
      </c>
      <c r="C251" t="s">
        <v>1509</v>
      </c>
      <c r="D251">
        <v>4.95</v>
      </c>
      <c r="E251" s="2">
        <f t="shared" si="3"/>
        <v>0.19240019240019238</v>
      </c>
    </row>
    <row r="252" spans="1:5" x14ac:dyDescent="0.25">
      <c r="A252" t="s">
        <v>5440</v>
      </c>
      <c r="B252">
        <v>1766847600</v>
      </c>
      <c r="C252" t="s">
        <v>285</v>
      </c>
      <c r="D252">
        <v>4.1500000000000004</v>
      </c>
      <c r="E252" s="2">
        <f t="shared" si="3"/>
        <v>0.22948938611589209</v>
      </c>
    </row>
    <row r="253" spans="1:5" x14ac:dyDescent="0.25">
      <c r="A253" t="s">
        <v>5440</v>
      </c>
      <c r="B253">
        <v>1766847600</v>
      </c>
      <c r="C253" t="s">
        <v>1119</v>
      </c>
      <c r="D253">
        <v>4.05</v>
      </c>
      <c r="E253" s="2">
        <f t="shared" si="3"/>
        <v>0.23515579071134626</v>
      </c>
    </row>
    <row r="254" spans="1:5" x14ac:dyDescent="0.25">
      <c r="A254" t="s">
        <v>5440</v>
      </c>
      <c r="B254">
        <v>1766847600</v>
      </c>
      <c r="C254" t="s">
        <v>288</v>
      </c>
      <c r="D254">
        <v>4.7</v>
      </c>
      <c r="E254" s="2">
        <f t="shared" si="3"/>
        <v>0.20263424518743667</v>
      </c>
    </row>
    <row r="255" spans="1:5" x14ac:dyDescent="0.25">
      <c r="A255" t="s">
        <v>5440</v>
      </c>
      <c r="B255">
        <v>1766847600</v>
      </c>
      <c r="C255" t="s">
        <v>693</v>
      </c>
      <c r="D255">
        <v>4.2</v>
      </c>
      <c r="E255" s="2">
        <f t="shared" si="3"/>
        <v>0.22675736961451246</v>
      </c>
    </row>
    <row r="256" spans="1:5" x14ac:dyDescent="0.25">
      <c r="A256" t="s">
        <v>5440</v>
      </c>
      <c r="B256">
        <v>1766847600</v>
      </c>
      <c r="C256" t="s">
        <v>283</v>
      </c>
      <c r="D256">
        <v>4.3499999999999996</v>
      </c>
      <c r="E256" s="2">
        <f t="shared" si="3"/>
        <v>0.21893814997263275</v>
      </c>
    </row>
    <row r="257" spans="1:5" x14ac:dyDescent="0.25">
      <c r="A257" t="s">
        <v>5440</v>
      </c>
      <c r="B257">
        <v>1766847600</v>
      </c>
      <c r="C257" t="s">
        <v>923</v>
      </c>
      <c r="D257">
        <v>4.6500000000000004</v>
      </c>
      <c r="E257" s="2">
        <f t="shared" si="3"/>
        <v>0.20481310803891445</v>
      </c>
    </row>
    <row r="258" spans="1:5" x14ac:dyDescent="0.25">
      <c r="A258" t="s">
        <v>5440</v>
      </c>
      <c r="B258">
        <v>1766847600</v>
      </c>
      <c r="C258" t="s">
        <v>284</v>
      </c>
      <c r="D258">
        <v>4.95</v>
      </c>
      <c r="E258" s="2">
        <f t="shared" ref="E258:E321" si="4">1/D258/1.05</f>
        <v>0.19240019240019238</v>
      </c>
    </row>
    <row r="259" spans="1:5" x14ac:dyDescent="0.25">
      <c r="A259" t="s">
        <v>5440</v>
      </c>
      <c r="B259">
        <v>1766847600</v>
      </c>
      <c r="C259" t="s">
        <v>1513</v>
      </c>
      <c r="D259">
        <v>4.0999999999999996</v>
      </c>
      <c r="E259" s="2">
        <f t="shared" si="4"/>
        <v>0.23228803716608595</v>
      </c>
    </row>
    <row r="260" spans="1:5" x14ac:dyDescent="0.25">
      <c r="A260" t="s">
        <v>5440</v>
      </c>
      <c r="B260">
        <v>1766847600</v>
      </c>
      <c r="C260" t="s">
        <v>282</v>
      </c>
      <c r="D260">
        <v>4</v>
      </c>
      <c r="E260" s="2">
        <f t="shared" si="4"/>
        <v>0.23809523809523808</v>
      </c>
    </row>
    <row r="261" spans="1:5" x14ac:dyDescent="0.25">
      <c r="A261" t="s">
        <v>5440</v>
      </c>
      <c r="B261">
        <v>1766847600</v>
      </c>
      <c r="C261" t="s">
        <v>290</v>
      </c>
      <c r="D261">
        <v>4.0999999999999996</v>
      </c>
      <c r="E261" s="2">
        <f t="shared" si="4"/>
        <v>0.23228803716608595</v>
      </c>
    </row>
    <row r="262" spans="1:5" x14ac:dyDescent="0.25">
      <c r="A262" t="s">
        <v>5440</v>
      </c>
      <c r="B262">
        <v>1766847600</v>
      </c>
      <c r="C262" t="s">
        <v>291</v>
      </c>
      <c r="D262">
        <v>4.95</v>
      </c>
      <c r="E262" s="2">
        <f t="shared" si="4"/>
        <v>0.19240019240019238</v>
      </c>
    </row>
    <row r="263" spans="1:5" x14ac:dyDescent="0.25">
      <c r="A263" t="s">
        <v>5440</v>
      </c>
      <c r="B263">
        <v>1766847600</v>
      </c>
      <c r="C263" t="s">
        <v>1508</v>
      </c>
      <c r="D263">
        <v>4.1500000000000004</v>
      </c>
      <c r="E263" s="2">
        <f t="shared" si="4"/>
        <v>0.22948938611589209</v>
      </c>
    </row>
    <row r="264" spans="1:5" x14ac:dyDescent="0.25">
      <c r="A264" t="s">
        <v>5440</v>
      </c>
      <c r="B264">
        <v>1766847600</v>
      </c>
      <c r="C264" t="s">
        <v>638</v>
      </c>
      <c r="D264">
        <v>4.7</v>
      </c>
      <c r="E264" s="2">
        <f t="shared" si="4"/>
        <v>0.20263424518743667</v>
      </c>
    </row>
    <row r="265" spans="1:5" x14ac:dyDescent="0.25">
      <c r="A265" t="s">
        <v>5440</v>
      </c>
      <c r="B265">
        <v>1766847600</v>
      </c>
      <c r="C265" t="s">
        <v>624</v>
      </c>
      <c r="D265">
        <v>4.8499999999999996</v>
      </c>
      <c r="E265" s="2">
        <f t="shared" si="4"/>
        <v>0.19636720667648502</v>
      </c>
    </row>
    <row r="266" spans="1:5" x14ac:dyDescent="0.25">
      <c r="A266" t="s">
        <v>5440</v>
      </c>
      <c r="B266">
        <v>1766847600</v>
      </c>
      <c r="C266" t="s">
        <v>1174</v>
      </c>
      <c r="D266">
        <v>5.0999999999999996</v>
      </c>
      <c r="E266" s="2">
        <f t="shared" si="4"/>
        <v>0.18674136321195145</v>
      </c>
    </row>
    <row r="267" spans="1:5" x14ac:dyDescent="0.25">
      <c r="A267" t="s">
        <v>5440</v>
      </c>
      <c r="B267">
        <v>1766847600</v>
      </c>
      <c r="C267" t="s">
        <v>289</v>
      </c>
      <c r="D267">
        <v>7.2</v>
      </c>
      <c r="E267" s="2">
        <f t="shared" si="4"/>
        <v>0.13227513227513227</v>
      </c>
    </row>
    <row r="268" spans="1:5" x14ac:dyDescent="0.25">
      <c r="A268" t="s">
        <v>5441</v>
      </c>
      <c r="B268">
        <v>1766856600</v>
      </c>
      <c r="C268" t="s">
        <v>1154</v>
      </c>
      <c r="D268">
        <v>2.91</v>
      </c>
      <c r="E268" s="2">
        <f t="shared" si="4"/>
        <v>0.32727867779414171</v>
      </c>
    </row>
    <row r="269" spans="1:5" x14ac:dyDescent="0.25">
      <c r="A269" t="s">
        <v>5441</v>
      </c>
      <c r="B269">
        <v>1766856600</v>
      </c>
      <c r="C269" t="s">
        <v>613</v>
      </c>
      <c r="D269">
        <v>2.98</v>
      </c>
      <c r="E269" s="2">
        <f t="shared" si="4"/>
        <v>0.31959092361776925</v>
      </c>
    </row>
    <row r="270" spans="1:5" x14ac:dyDescent="0.25">
      <c r="A270" t="s">
        <v>5441</v>
      </c>
      <c r="B270">
        <v>1766856600</v>
      </c>
      <c r="C270" t="s">
        <v>1461</v>
      </c>
      <c r="D270">
        <v>2.9</v>
      </c>
      <c r="E270" s="2">
        <f t="shared" si="4"/>
        <v>0.32840722495894908</v>
      </c>
    </row>
    <row r="271" spans="1:5" x14ac:dyDescent="0.25">
      <c r="A271" t="s">
        <v>5441</v>
      </c>
      <c r="B271">
        <v>1766856600</v>
      </c>
      <c r="C271" t="s">
        <v>252</v>
      </c>
      <c r="D271">
        <v>2.97</v>
      </c>
      <c r="E271" s="2">
        <f t="shared" si="4"/>
        <v>0.32066698733365395</v>
      </c>
    </row>
    <row r="272" spans="1:5" x14ac:dyDescent="0.25">
      <c r="A272" t="s">
        <v>5441</v>
      </c>
      <c r="B272">
        <v>1766856600</v>
      </c>
      <c r="C272" t="s">
        <v>254</v>
      </c>
      <c r="D272">
        <v>2.74</v>
      </c>
      <c r="E272" s="2">
        <f t="shared" si="4"/>
        <v>0.34758428919012857</v>
      </c>
    </row>
    <row r="273" spans="1:5" x14ac:dyDescent="0.25">
      <c r="A273" t="s">
        <v>5441</v>
      </c>
      <c r="B273">
        <v>1766856600</v>
      </c>
      <c r="C273" t="s">
        <v>256</v>
      </c>
      <c r="D273">
        <v>3.42</v>
      </c>
      <c r="E273" s="2">
        <f t="shared" si="4"/>
        <v>0.27847396268448898</v>
      </c>
    </row>
    <row r="274" spans="1:5" x14ac:dyDescent="0.25">
      <c r="A274" t="s">
        <v>5441</v>
      </c>
      <c r="B274">
        <v>1766856600</v>
      </c>
      <c r="C274" t="s">
        <v>1334</v>
      </c>
      <c r="D274">
        <v>3.9</v>
      </c>
      <c r="E274" s="2">
        <f t="shared" si="4"/>
        <v>0.24420024420024422</v>
      </c>
    </row>
    <row r="275" spans="1:5" x14ac:dyDescent="0.25">
      <c r="A275" t="s">
        <v>5441</v>
      </c>
      <c r="B275">
        <v>1766856600</v>
      </c>
      <c r="C275" t="s">
        <v>809</v>
      </c>
      <c r="D275">
        <v>3.24</v>
      </c>
      <c r="E275" s="2">
        <f t="shared" si="4"/>
        <v>0.29394473838918278</v>
      </c>
    </row>
    <row r="276" spans="1:5" x14ac:dyDescent="0.25">
      <c r="A276" t="s">
        <v>5441</v>
      </c>
      <c r="B276">
        <v>1766856600</v>
      </c>
      <c r="C276" t="s">
        <v>249</v>
      </c>
      <c r="D276">
        <v>3.36</v>
      </c>
      <c r="E276" s="2">
        <f t="shared" si="4"/>
        <v>0.28344671201814059</v>
      </c>
    </row>
    <row r="277" spans="1:5" x14ac:dyDescent="0.25">
      <c r="A277" t="s">
        <v>5441</v>
      </c>
      <c r="B277">
        <v>1766856600</v>
      </c>
      <c r="C277" t="s">
        <v>795</v>
      </c>
      <c r="D277">
        <v>3.9</v>
      </c>
      <c r="E277" s="2">
        <f t="shared" si="4"/>
        <v>0.24420024420024422</v>
      </c>
    </row>
    <row r="278" spans="1:5" x14ac:dyDescent="0.25">
      <c r="A278" t="s">
        <v>5441</v>
      </c>
      <c r="B278">
        <v>1766856600</v>
      </c>
      <c r="C278" t="s">
        <v>257</v>
      </c>
      <c r="D278">
        <v>3.52</v>
      </c>
      <c r="E278" s="2">
        <f t="shared" si="4"/>
        <v>0.27056277056277056</v>
      </c>
    </row>
    <row r="279" spans="1:5" x14ac:dyDescent="0.25">
      <c r="A279" t="s">
        <v>5441</v>
      </c>
      <c r="B279">
        <v>1766856600</v>
      </c>
      <c r="C279" t="s">
        <v>253</v>
      </c>
      <c r="D279">
        <v>3.98</v>
      </c>
      <c r="E279" s="2">
        <f t="shared" si="4"/>
        <v>0.23929169657812871</v>
      </c>
    </row>
    <row r="280" spans="1:5" x14ac:dyDescent="0.25">
      <c r="A280" t="s">
        <v>5441</v>
      </c>
      <c r="B280">
        <v>1766856600</v>
      </c>
      <c r="C280" t="s">
        <v>759</v>
      </c>
      <c r="D280">
        <v>3.52</v>
      </c>
      <c r="E280" s="2">
        <f t="shared" si="4"/>
        <v>0.27056277056277056</v>
      </c>
    </row>
    <row r="281" spans="1:5" x14ac:dyDescent="0.25">
      <c r="A281" t="s">
        <v>5441</v>
      </c>
      <c r="B281">
        <v>1766856600</v>
      </c>
      <c r="C281" t="s">
        <v>250</v>
      </c>
      <c r="D281">
        <v>3.02</v>
      </c>
      <c r="E281" s="2">
        <f t="shared" si="4"/>
        <v>0.31535793125197098</v>
      </c>
    </row>
    <row r="282" spans="1:5" x14ac:dyDescent="0.25">
      <c r="A282" t="s">
        <v>5441</v>
      </c>
      <c r="B282">
        <v>1766856600</v>
      </c>
      <c r="C282" t="s">
        <v>755</v>
      </c>
      <c r="D282">
        <v>4.1500000000000004</v>
      </c>
      <c r="E282" s="2">
        <f t="shared" si="4"/>
        <v>0.22948938611589209</v>
      </c>
    </row>
    <row r="283" spans="1:5" x14ac:dyDescent="0.25">
      <c r="A283" t="s">
        <v>5441</v>
      </c>
      <c r="B283">
        <v>1766856600</v>
      </c>
      <c r="C283" t="s">
        <v>1459</v>
      </c>
      <c r="D283">
        <v>4.2</v>
      </c>
      <c r="E283" s="2">
        <f t="shared" si="4"/>
        <v>0.22675736961451246</v>
      </c>
    </row>
    <row r="284" spans="1:5" x14ac:dyDescent="0.25">
      <c r="A284" t="s">
        <v>5441</v>
      </c>
      <c r="B284">
        <v>1766856600</v>
      </c>
      <c r="C284" t="s">
        <v>255</v>
      </c>
      <c r="D284">
        <v>4.45</v>
      </c>
      <c r="E284" s="2">
        <f t="shared" si="4"/>
        <v>0.21401819154628141</v>
      </c>
    </row>
    <row r="285" spans="1:5" x14ac:dyDescent="0.25">
      <c r="A285" t="s">
        <v>5441</v>
      </c>
      <c r="B285">
        <v>1766856600</v>
      </c>
      <c r="C285" t="s">
        <v>762</v>
      </c>
      <c r="D285">
        <v>4.0999999999999996</v>
      </c>
      <c r="E285" s="2">
        <f t="shared" si="4"/>
        <v>0.23228803716608595</v>
      </c>
    </row>
    <row r="286" spans="1:5" x14ac:dyDescent="0.25">
      <c r="A286" t="s">
        <v>5441</v>
      </c>
      <c r="B286">
        <v>1766856600</v>
      </c>
      <c r="C286" t="s">
        <v>258</v>
      </c>
      <c r="D286">
        <v>4.5999999999999996</v>
      </c>
      <c r="E286" s="2">
        <f t="shared" si="4"/>
        <v>0.20703933747412009</v>
      </c>
    </row>
    <row r="287" spans="1:5" x14ac:dyDescent="0.25">
      <c r="A287" t="s">
        <v>5441</v>
      </c>
      <c r="B287">
        <v>1766856600</v>
      </c>
      <c r="C287" t="s">
        <v>492</v>
      </c>
      <c r="D287">
        <v>4</v>
      </c>
      <c r="E287" s="2">
        <f t="shared" si="4"/>
        <v>0.23809523809523808</v>
      </c>
    </row>
    <row r="288" spans="1:5" x14ac:dyDescent="0.25">
      <c r="A288" t="s">
        <v>5441</v>
      </c>
      <c r="B288">
        <v>1766856600</v>
      </c>
      <c r="C288" t="s">
        <v>251</v>
      </c>
      <c r="D288">
        <v>4</v>
      </c>
      <c r="E288" s="2">
        <f t="shared" si="4"/>
        <v>0.23809523809523808</v>
      </c>
    </row>
    <row r="289" spans="1:5" x14ac:dyDescent="0.25">
      <c r="A289" t="s">
        <v>5441</v>
      </c>
      <c r="B289">
        <v>1766856600</v>
      </c>
      <c r="C289" t="s">
        <v>587</v>
      </c>
      <c r="D289">
        <v>2.91</v>
      </c>
      <c r="E289" s="2">
        <f t="shared" si="4"/>
        <v>0.32727867779414171</v>
      </c>
    </row>
    <row r="290" spans="1:5" x14ac:dyDescent="0.25">
      <c r="A290" t="s">
        <v>5441</v>
      </c>
      <c r="B290">
        <v>1766856600</v>
      </c>
      <c r="C290" t="s">
        <v>196</v>
      </c>
      <c r="D290">
        <v>3.08</v>
      </c>
      <c r="E290" s="2">
        <f t="shared" si="4"/>
        <v>0.30921459492888065</v>
      </c>
    </row>
    <row r="291" spans="1:5" x14ac:dyDescent="0.25">
      <c r="A291" t="s">
        <v>5441</v>
      </c>
      <c r="B291">
        <v>1766856600</v>
      </c>
      <c r="C291" t="s">
        <v>5417</v>
      </c>
      <c r="D291">
        <v>3.44</v>
      </c>
      <c r="E291" s="2">
        <f t="shared" si="4"/>
        <v>0.27685492801771872</v>
      </c>
    </row>
    <row r="292" spans="1:5" x14ac:dyDescent="0.25">
      <c r="A292" t="s">
        <v>5441</v>
      </c>
      <c r="B292">
        <v>1766856600</v>
      </c>
      <c r="C292" t="s">
        <v>194</v>
      </c>
      <c r="D292">
        <v>3.14</v>
      </c>
      <c r="E292" s="2">
        <f t="shared" si="4"/>
        <v>0.30330603579011217</v>
      </c>
    </row>
    <row r="293" spans="1:5" x14ac:dyDescent="0.25">
      <c r="A293" t="s">
        <v>5441</v>
      </c>
      <c r="B293">
        <v>1766856600</v>
      </c>
      <c r="C293" t="s">
        <v>1365</v>
      </c>
      <c r="D293">
        <v>3.62</v>
      </c>
      <c r="E293" s="2">
        <f t="shared" si="4"/>
        <v>0.26308866087871613</v>
      </c>
    </row>
    <row r="294" spans="1:5" x14ac:dyDescent="0.25">
      <c r="A294" t="s">
        <v>5441</v>
      </c>
      <c r="B294">
        <v>1766856600</v>
      </c>
      <c r="C294" t="s">
        <v>190</v>
      </c>
      <c r="D294">
        <v>3.8</v>
      </c>
      <c r="E294" s="2">
        <f t="shared" si="4"/>
        <v>0.25062656641604009</v>
      </c>
    </row>
    <row r="295" spans="1:5" x14ac:dyDescent="0.25">
      <c r="A295" t="s">
        <v>5441</v>
      </c>
      <c r="B295">
        <v>1766856600</v>
      </c>
      <c r="C295" t="s">
        <v>192</v>
      </c>
      <c r="D295">
        <v>3.26</v>
      </c>
      <c r="E295" s="2">
        <f t="shared" si="4"/>
        <v>0.29214139643587494</v>
      </c>
    </row>
    <row r="296" spans="1:5" x14ac:dyDescent="0.25">
      <c r="A296" t="s">
        <v>5441</v>
      </c>
      <c r="B296">
        <v>1766856600</v>
      </c>
      <c r="C296" t="s">
        <v>691</v>
      </c>
      <c r="D296">
        <v>3.42</v>
      </c>
      <c r="E296" s="2">
        <f t="shared" si="4"/>
        <v>0.27847396268448898</v>
      </c>
    </row>
    <row r="297" spans="1:5" x14ac:dyDescent="0.25">
      <c r="A297" t="s">
        <v>5441</v>
      </c>
      <c r="B297">
        <v>1766856600</v>
      </c>
      <c r="C297" t="s">
        <v>184</v>
      </c>
      <c r="D297">
        <v>3.28</v>
      </c>
      <c r="E297" s="2">
        <f t="shared" si="4"/>
        <v>0.29036004645760743</v>
      </c>
    </row>
    <row r="298" spans="1:5" x14ac:dyDescent="0.25">
      <c r="A298" t="s">
        <v>5441</v>
      </c>
      <c r="B298">
        <v>1766856600</v>
      </c>
      <c r="C298" t="s">
        <v>198</v>
      </c>
      <c r="D298">
        <v>3.8</v>
      </c>
      <c r="E298" s="2">
        <f t="shared" si="4"/>
        <v>0.25062656641604009</v>
      </c>
    </row>
    <row r="299" spans="1:5" x14ac:dyDescent="0.25">
      <c r="A299" t="s">
        <v>5441</v>
      </c>
      <c r="B299">
        <v>1766856600</v>
      </c>
      <c r="C299" t="s">
        <v>1026</v>
      </c>
      <c r="D299">
        <v>3.74</v>
      </c>
      <c r="E299" s="2">
        <f t="shared" si="4"/>
        <v>0.25464731347084285</v>
      </c>
    </row>
    <row r="300" spans="1:5" x14ac:dyDescent="0.25">
      <c r="A300" t="s">
        <v>5441</v>
      </c>
      <c r="B300">
        <v>1766856600</v>
      </c>
      <c r="C300" t="s">
        <v>719</v>
      </c>
      <c r="D300">
        <v>4.75</v>
      </c>
      <c r="E300" s="2">
        <f t="shared" si="4"/>
        <v>0.20050125313283207</v>
      </c>
    </row>
    <row r="301" spans="1:5" x14ac:dyDescent="0.25">
      <c r="A301" t="s">
        <v>5441</v>
      </c>
      <c r="B301">
        <v>1766856600</v>
      </c>
      <c r="C301" t="s">
        <v>1225</v>
      </c>
      <c r="D301">
        <v>4.3499999999999996</v>
      </c>
      <c r="E301" s="2">
        <f t="shared" si="4"/>
        <v>0.21893814997263275</v>
      </c>
    </row>
    <row r="302" spans="1:5" x14ac:dyDescent="0.25">
      <c r="A302" t="s">
        <v>5441</v>
      </c>
      <c r="B302">
        <v>1766856600</v>
      </c>
      <c r="C302" t="s">
        <v>188</v>
      </c>
      <c r="D302">
        <v>4.9000000000000004</v>
      </c>
      <c r="E302" s="2">
        <f t="shared" si="4"/>
        <v>0.1943634596695821</v>
      </c>
    </row>
    <row r="303" spans="1:5" x14ac:dyDescent="0.25">
      <c r="A303" t="s">
        <v>5441</v>
      </c>
      <c r="B303">
        <v>1766856600</v>
      </c>
      <c r="C303" t="s">
        <v>200</v>
      </c>
      <c r="D303">
        <v>4.0999999999999996</v>
      </c>
      <c r="E303" s="2">
        <f t="shared" si="4"/>
        <v>0.23228803716608595</v>
      </c>
    </row>
    <row r="304" spans="1:5" x14ac:dyDescent="0.25">
      <c r="A304" t="s">
        <v>5441</v>
      </c>
      <c r="B304">
        <v>1766856600</v>
      </c>
      <c r="C304" t="s">
        <v>971</v>
      </c>
      <c r="D304">
        <v>5.5</v>
      </c>
      <c r="E304" s="2">
        <f t="shared" si="4"/>
        <v>0.17316017316017315</v>
      </c>
    </row>
    <row r="305" spans="1:5" x14ac:dyDescent="0.25">
      <c r="A305" t="s">
        <v>5441</v>
      </c>
      <c r="B305">
        <v>1766856600</v>
      </c>
      <c r="C305" t="s">
        <v>186</v>
      </c>
      <c r="D305">
        <v>5.0999999999999996</v>
      </c>
      <c r="E305" s="2">
        <f t="shared" si="4"/>
        <v>0.18674136321195145</v>
      </c>
    </row>
    <row r="306" spans="1:5" x14ac:dyDescent="0.25">
      <c r="A306" t="s">
        <v>5441</v>
      </c>
      <c r="B306">
        <v>1766856600</v>
      </c>
      <c r="C306" t="s">
        <v>1150</v>
      </c>
      <c r="D306">
        <v>5.65</v>
      </c>
      <c r="E306" s="2">
        <f t="shared" si="4"/>
        <v>0.16856300042140748</v>
      </c>
    </row>
    <row r="307" spans="1:5" x14ac:dyDescent="0.25">
      <c r="A307" t="s">
        <v>5441</v>
      </c>
      <c r="B307">
        <v>1766856600</v>
      </c>
      <c r="C307" t="s">
        <v>202</v>
      </c>
      <c r="D307">
        <v>7.9</v>
      </c>
      <c r="E307" s="2">
        <f t="shared" si="4"/>
        <v>0.12055455093429775</v>
      </c>
    </row>
    <row r="308" spans="1:5" x14ac:dyDescent="0.25">
      <c r="A308" t="s">
        <v>5442</v>
      </c>
      <c r="B308">
        <v>1766930400</v>
      </c>
      <c r="C308" t="s">
        <v>1612</v>
      </c>
      <c r="D308">
        <v>2.87</v>
      </c>
      <c r="E308" s="2">
        <f t="shared" si="4"/>
        <v>0.33184005309440845</v>
      </c>
    </row>
    <row r="309" spans="1:5" x14ac:dyDescent="0.25">
      <c r="A309" t="s">
        <v>5442</v>
      </c>
      <c r="B309">
        <v>1766930400</v>
      </c>
      <c r="C309" t="s">
        <v>363</v>
      </c>
      <c r="D309">
        <v>2.68</v>
      </c>
      <c r="E309" s="2">
        <f t="shared" si="4"/>
        <v>0.355366027007818</v>
      </c>
    </row>
    <row r="310" spans="1:5" x14ac:dyDescent="0.25">
      <c r="A310" t="s">
        <v>5442</v>
      </c>
      <c r="B310">
        <v>1766930400</v>
      </c>
      <c r="C310" t="s">
        <v>1610</v>
      </c>
      <c r="D310">
        <v>3.68</v>
      </c>
      <c r="E310" s="2">
        <f t="shared" si="4"/>
        <v>0.25879917184265006</v>
      </c>
    </row>
    <row r="311" spans="1:5" x14ac:dyDescent="0.25">
      <c r="A311" t="s">
        <v>5442</v>
      </c>
      <c r="B311">
        <v>1766930400</v>
      </c>
      <c r="C311" t="s">
        <v>368</v>
      </c>
      <c r="D311">
        <v>3.9</v>
      </c>
      <c r="E311" s="2">
        <f t="shared" si="4"/>
        <v>0.24420024420024422</v>
      </c>
    </row>
    <row r="312" spans="1:5" x14ac:dyDescent="0.25">
      <c r="A312" t="s">
        <v>5442</v>
      </c>
      <c r="B312">
        <v>1766930400</v>
      </c>
      <c r="C312" t="s">
        <v>360</v>
      </c>
      <c r="D312">
        <v>3.58</v>
      </c>
      <c r="E312" s="2">
        <f t="shared" si="4"/>
        <v>0.2660281989890928</v>
      </c>
    </row>
    <row r="313" spans="1:5" x14ac:dyDescent="0.25">
      <c r="A313" t="s">
        <v>5442</v>
      </c>
      <c r="B313">
        <v>1766930400</v>
      </c>
      <c r="C313" t="s">
        <v>1062</v>
      </c>
      <c r="D313">
        <v>3.34</v>
      </c>
      <c r="E313" s="2">
        <f t="shared" si="4"/>
        <v>0.28514399771884802</v>
      </c>
    </row>
    <row r="314" spans="1:5" x14ac:dyDescent="0.25">
      <c r="A314" t="s">
        <v>5442</v>
      </c>
      <c r="B314">
        <v>1766930400</v>
      </c>
      <c r="C314" t="s">
        <v>5423</v>
      </c>
      <c r="D314">
        <v>3.24</v>
      </c>
      <c r="E314" s="2">
        <f t="shared" si="4"/>
        <v>0.29394473838918278</v>
      </c>
    </row>
    <row r="315" spans="1:5" x14ac:dyDescent="0.25">
      <c r="A315" t="s">
        <v>5442</v>
      </c>
      <c r="B315">
        <v>1766930400</v>
      </c>
      <c r="C315" t="s">
        <v>364</v>
      </c>
      <c r="D315">
        <v>3.02</v>
      </c>
      <c r="E315" s="2">
        <f t="shared" si="4"/>
        <v>0.31535793125197098</v>
      </c>
    </row>
    <row r="316" spans="1:5" x14ac:dyDescent="0.25">
      <c r="A316" t="s">
        <v>5442</v>
      </c>
      <c r="B316">
        <v>1766930400</v>
      </c>
      <c r="C316" t="s">
        <v>361</v>
      </c>
      <c r="D316">
        <v>3.7</v>
      </c>
      <c r="E316" s="2">
        <f t="shared" si="4"/>
        <v>0.25740025740025735</v>
      </c>
    </row>
    <row r="317" spans="1:5" x14ac:dyDescent="0.25">
      <c r="A317" t="s">
        <v>5442</v>
      </c>
      <c r="B317">
        <v>1766930400</v>
      </c>
      <c r="C317" t="s">
        <v>362</v>
      </c>
      <c r="D317">
        <v>3.8</v>
      </c>
      <c r="E317" s="2">
        <f t="shared" si="4"/>
        <v>0.25062656641604009</v>
      </c>
    </row>
    <row r="318" spans="1:5" x14ac:dyDescent="0.25">
      <c r="A318" t="s">
        <v>5442</v>
      </c>
      <c r="B318">
        <v>1766930400</v>
      </c>
      <c r="C318" t="s">
        <v>846</v>
      </c>
      <c r="D318">
        <v>3.68</v>
      </c>
      <c r="E318" s="2">
        <f t="shared" si="4"/>
        <v>0.25879917184265006</v>
      </c>
    </row>
    <row r="319" spans="1:5" x14ac:dyDescent="0.25">
      <c r="A319" t="s">
        <v>5442</v>
      </c>
      <c r="B319">
        <v>1766930400</v>
      </c>
      <c r="C319" t="s">
        <v>365</v>
      </c>
      <c r="D319">
        <v>4.25</v>
      </c>
      <c r="E319" s="2">
        <f t="shared" si="4"/>
        <v>0.22408963585434172</v>
      </c>
    </row>
    <row r="320" spans="1:5" x14ac:dyDescent="0.25">
      <c r="A320" t="s">
        <v>5442</v>
      </c>
      <c r="B320">
        <v>1766930400</v>
      </c>
      <c r="C320" t="s">
        <v>366</v>
      </c>
      <c r="D320">
        <v>4.05</v>
      </c>
      <c r="E320" s="2">
        <f t="shared" si="4"/>
        <v>0.23515579071134626</v>
      </c>
    </row>
    <row r="321" spans="1:5" x14ac:dyDescent="0.25">
      <c r="A321" t="s">
        <v>5442</v>
      </c>
      <c r="B321">
        <v>1766930400</v>
      </c>
      <c r="C321" t="s">
        <v>5419</v>
      </c>
      <c r="D321">
        <v>4.8499999999999996</v>
      </c>
      <c r="E321" s="2">
        <f t="shared" si="4"/>
        <v>0.19636720667648502</v>
      </c>
    </row>
    <row r="322" spans="1:5" x14ac:dyDescent="0.25">
      <c r="A322" t="s">
        <v>5442</v>
      </c>
      <c r="B322">
        <v>1766930400</v>
      </c>
      <c r="C322" t="s">
        <v>359</v>
      </c>
      <c r="D322">
        <v>4.4000000000000004</v>
      </c>
      <c r="E322" s="2">
        <f t="shared" ref="E322:E385" si="5">1/D322/1.05</f>
        <v>0.21645021645021642</v>
      </c>
    </row>
    <row r="323" spans="1:5" x14ac:dyDescent="0.25">
      <c r="A323" t="s">
        <v>5442</v>
      </c>
      <c r="B323">
        <v>1766930400</v>
      </c>
      <c r="C323" t="s">
        <v>1042</v>
      </c>
      <c r="D323">
        <v>4.1500000000000004</v>
      </c>
      <c r="E323" s="2">
        <f t="shared" si="5"/>
        <v>0.22948938611589209</v>
      </c>
    </row>
    <row r="324" spans="1:5" x14ac:dyDescent="0.25">
      <c r="A324" t="s">
        <v>5442</v>
      </c>
      <c r="B324">
        <v>1766930400</v>
      </c>
      <c r="C324" t="s">
        <v>367</v>
      </c>
      <c r="D324">
        <v>4.9000000000000004</v>
      </c>
      <c r="E324" s="2">
        <f t="shared" si="5"/>
        <v>0.1943634596695821</v>
      </c>
    </row>
    <row r="325" spans="1:5" x14ac:dyDescent="0.25">
      <c r="A325" t="s">
        <v>5442</v>
      </c>
      <c r="B325">
        <v>1766930400</v>
      </c>
      <c r="C325" t="s">
        <v>1622</v>
      </c>
      <c r="D325">
        <v>5.2</v>
      </c>
      <c r="E325" s="2">
        <f t="shared" si="5"/>
        <v>0.18315018315018314</v>
      </c>
    </row>
    <row r="326" spans="1:5" x14ac:dyDescent="0.25">
      <c r="A326" t="s">
        <v>5442</v>
      </c>
      <c r="B326">
        <v>1766930400</v>
      </c>
      <c r="C326" t="s">
        <v>1000</v>
      </c>
      <c r="D326">
        <v>7.8</v>
      </c>
      <c r="E326" s="2">
        <f t="shared" si="5"/>
        <v>0.12210012210012211</v>
      </c>
    </row>
    <row r="327" spans="1:5" x14ac:dyDescent="0.25">
      <c r="A327" t="s">
        <v>5442</v>
      </c>
      <c r="B327">
        <v>1766930400</v>
      </c>
      <c r="C327" t="s">
        <v>299</v>
      </c>
      <c r="D327">
        <v>2.89</v>
      </c>
      <c r="E327" s="2">
        <f t="shared" si="5"/>
        <v>0.3295435821387378</v>
      </c>
    </row>
    <row r="328" spans="1:5" x14ac:dyDescent="0.25">
      <c r="A328" t="s">
        <v>5442</v>
      </c>
      <c r="B328">
        <v>1766930400</v>
      </c>
      <c r="C328" t="s">
        <v>295</v>
      </c>
      <c r="D328">
        <v>2.97</v>
      </c>
      <c r="E328" s="2">
        <f t="shared" si="5"/>
        <v>0.32066698733365395</v>
      </c>
    </row>
    <row r="329" spans="1:5" x14ac:dyDescent="0.25">
      <c r="A329" t="s">
        <v>5442</v>
      </c>
      <c r="B329">
        <v>1766930400</v>
      </c>
      <c r="C329" t="s">
        <v>300</v>
      </c>
      <c r="D329">
        <v>3.42</v>
      </c>
      <c r="E329" s="2">
        <f t="shared" si="5"/>
        <v>0.27847396268448898</v>
      </c>
    </row>
    <row r="330" spans="1:5" x14ac:dyDescent="0.25">
      <c r="A330" t="s">
        <v>5442</v>
      </c>
      <c r="B330">
        <v>1766930400</v>
      </c>
      <c r="C330" t="s">
        <v>783</v>
      </c>
      <c r="D330">
        <v>3.32</v>
      </c>
      <c r="E330" s="2">
        <f t="shared" si="5"/>
        <v>0.2868617326448652</v>
      </c>
    </row>
    <row r="331" spans="1:5" x14ac:dyDescent="0.25">
      <c r="A331" t="s">
        <v>5442</v>
      </c>
      <c r="B331">
        <v>1766930400</v>
      </c>
      <c r="C331" t="s">
        <v>293</v>
      </c>
      <c r="D331">
        <v>3.02</v>
      </c>
      <c r="E331" s="2">
        <f t="shared" si="5"/>
        <v>0.31535793125197098</v>
      </c>
    </row>
    <row r="332" spans="1:5" x14ac:dyDescent="0.25">
      <c r="A332" t="s">
        <v>5442</v>
      </c>
      <c r="B332">
        <v>1766930400</v>
      </c>
      <c r="C332" t="s">
        <v>1070</v>
      </c>
      <c r="D332">
        <v>3.38</v>
      </c>
      <c r="E332" s="2">
        <f t="shared" si="5"/>
        <v>0.28176951253874333</v>
      </c>
    </row>
    <row r="333" spans="1:5" x14ac:dyDescent="0.25">
      <c r="A333" t="s">
        <v>5442</v>
      </c>
      <c r="B333">
        <v>1766930400</v>
      </c>
      <c r="C333" t="s">
        <v>619</v>
      </c>
      <c r="D333">
        <v>3.88</v>
      </c>
      <c r="E333" s="2">
        <f t="shared" si="5"/>
        <v>0.2454590083456063</v>
      </c>
    </row>
    <row r="334" spans="1:5" x14ac:dyDescent="0.25">
      <c r="A334" t="s">
        <v>5442</v>
      </c>
      <c r="B334">
        <v>1766930400</v>
      </c>
      <c r="C334" t="s">
        <v>590</v>
      </c>
      <c r="D334">
        <v>3.42</v>
      </c>
      <c r="E334" s="2">
        <f t="shared" si="5"/>
        <v>0.27847396268448898</v>
      </c>
    </row>
    <row r="335" spans="1:5" x14ac:dyDescent="0.25">
      <c r="A335" t="s">
        <v>5442</v>
      </c>
      <c r="B335">
        <v>1766930400</v>
      </c>
      <c r="C335" t="s">
        <v>764</v>
      </c>
      <c r="D335">
        <v>3.18</v>
      </c>
      <c r="E335" s="2">
        <f t="shared" si="5"/>
        <v>0.29949086552860132</v>
      </c>
    </row>
    <row r="336" spans="1:5" x14ac:dyDescent="0.25">
      <c r="A336" t="s">
        <v>5442</v>
      </c>
      <c r="B336">
        <v>1766930400</v>
      </c>
      <c r="C336" t="s">
        <v>1207</v>
      </c>
      <c r="D336">
        <v>4.5999999999999996</v>
      </c>
      <c r="E336" s="2">
        <f t="shared" si="5"/>
        <v>0.20703933747412009</v>
      </c>
    </row>
    <row r="337" spans="1:5" x14ac:dyDescent="0.25">
      <c r="A337" t="s">
        <v>5442</v>
      </c>
      <c r="B337">
        <v>1766930400</v>
      </c>
      <c r="C337" t="s">
        <v>297</v>
      </c>
      <c r="D337">
        <v>4.5</v>
      </c>
      <c r="E337" s="2">
        <f t="shared" si="5"/>
        <v>0.21164021164021163</v>
      </c>
    </row>
    <row r="338" spans="1:5" x14ac:dyDescent="0.25">
      <c r="A338" t="s">
        <v>5442</v>
      </c>
      <c r="B338">
        <v>1766930400</v>
      </c>
      <c r="C338" t="s">
        <v>877</v>
      </c>
      <c r="D338">
        <v>4.3</v>
      </c>
      <c r="E338" s="2">
        <f t="shared" si="5"/>
        <v>0.22148394241417496</v>
      </c>
    </row>
    <row r="339" spans="1:5" x14ac:dyDescent="0.25">
      <c r="A339" t="s">
        <v>5442</v>
      </c>
      <c r="B339">
        <v>1766930400</v>
      </c>
      <c r="C339" t="s">
        <v>294</v>
      </c>
      <c r="D339">
        <v>4.3499999999999996</v>
      </c>
      <c r="E339" s="2">
        <f t="shared" si="5"/>
        <v>0.21893814997263275</v>
      </c>
    </row>
    <row r="340" spans="1:5" x14ac:dyDescent="0.25">
      <c r="A340" t="s">
        <v>5442</v>
      </c>
      <c r="B340">
        <v>1766930400</v>
      </c>
      <c r="C340" t="s">
        <v>1523</v>
      </c>
      <c r="D340">
        <v>5.8</v>
      </c>
      <c r="E340" s="2">
        <f t="shared" si="5"/>
        <v>0.16420361247947454</v>
      </c>
    </row>
    <row r="341" spans="1:5" x14ac:dyDescent="0.25">
      <c r="A341" t="s">
        <v>5442</v>
      </c>
      <c r="B341">
        <v>1766930400</v>
      </c>
      <c r="C341" t="s">
        <v>302</v>
      </c>
      <c r="D341">
        <v>5.2</v>
      </c>
      <c r="E341" s="2">
        <f t="shared" si="5"/>
        <v>0.18315018315018314</v>
      </c>
    </row>
    <row r="342" spans="1:5" x14ac:dyDescent="0.25">
      <c r="A342" t="s">
        <v>5442</v>
      </c>
      <c r="B342">
        <v>1766930400</v>
      </c>
      <c r="C342" t="s">
        <v>296</v>
      </c>
      <c r="D342">
        <v>5.0999999999999996</v>
      </c>
      <c r="E342" s="2">
        <f t="shared" si="5"/>
        <v>0.18674136321195145</v>
      </c>
    </row>
    <row r="343" spans="1:5" x14ac:dyDescent="0.25">
      <c r="A343" t="s">
        <v>5442</v>
      </c>
      <c r="B343">
        <v>1766930400</v>
      </c>
      <c r="C343" t="s">
        <v>301</v>
      </c>
      <c r="D343">
        <v>6.05</v>
      </c>
      <c r="E343" s="2">
        <f t="shared" si="5"/>
        <v>0.15741833923652104</v>
      </c>
    </row>
    <row r="344" spans="1:5" x14ac:dyDescent="0.25">
      <c r="A344" t="s">
        <v>5442</v>
      </c>
      <c r="B344">
        <v>1766930400</v>
      </c>
      <c r="C344" t="s">
        <v>805</v>
      </c>
      <c r="D344">
        <v>6.65</v>
      </c>
      <c r="E344" s="2">
        <f t="shared" si="5"/>
        <v>0.14321518080916576</v>
      </c>
    </row>
    <row r="345" spans="1:5" x14ac:dyDescent="0.25">
      <c r="A345" t="s">
        <v>5442</v>
      </c>
      <c r="B345">
        <v>1766930400</v>
      </c>
      <c r="C345" t="s">
        <v>298</v>
      </c>
      <c r="D345">
        <v>7.5</v>
      </c>
      <c r="E345" s="2">
        <f t="shared" si="5"/>
        <v>0.12698412698412698</v>
      </c>
    </row>
    <row r="346" spans="1:5" x14ac:dyDescent="0.25">
      <c r="A346" t="s">
        <v>5443</v>
      </c>
      <c r="B346">
        <v>1766939400</v>
      </c>
      <c r="C346" t="s">
        <v>1192</v>
      </c>
      <c r="D346">
        <v>3.98</v>
      </c>
      <c r="E346" s="2">
        <f t="shared" si="5"/>
        <v>0.23929169657812871</v>
      </c>
    </row>
    <row r="347" spans="1:5" x14ac:dyDescent="0.25">
      <c r="A347" t="s">
        <v>5443</v>
      </c>
      <c r="B347">
        <v>1766939400</v>
      </c>
      <c r="C347" t="s">
        <v>1242</v>
      </c>
      <c r="D347">
        <v>3.54</v>
      </c>
      <c r="E347" s="2">
        <f t="shared" si="5"/>
        <v>0.26903416733925206</v>
      </c>
    </row>
    <row r="348" spans="1:5" x14ac:dyDescent="0.25">
      <c r="A348" t="s">
        <v>5443</v>
      </c>
      <c r="B348">
        <v>1766939400</v>
      </c>
      <c r="C348" t="s">
        <v>267</v>
      </c>
      <c r="D348">
        <v>3.98</v>
      </c>
      <c r="E348" s="2">
        <f t="shared" si="5"/>
        <v>0.23929169657812871</v>
      </c>
    </row>
    <row r="349" spans="1:5" x14ac:dyDescent="0.25">
      <c r="A349" t="s">
        <v>5443</v>
      </c>
      <c r="B349">
        <v>1766939400</v>
      </c>
      <c r="C349" t="s">
        <v>260</v>
      </c>
      <c r="D349">
        <v>3.26</v>
      </c>
      <c r="E349" s="2">
        <f t="shared" si="5"/>
        <v>0.29214139643587494</v>
      </c>
    </row>
    <row r="350" spans="1:5" x14ac:dyDescent="0.25">
      <c r="A350" t="s">
        <v>5443</v>
      </c>
      <c r="B350">
        <v>1766939400</v>
      </c>
      <c r="C350" t="s">
        <v>263</v>
      </c>
      <c r="D350">
        <v>3.56</v>
      </c>
      <c r="E350" s="2">
        <f t="shared" si="5"/>
        <v>0.26752273943285182</v>
      </c>
    </row>
    <row r="351" spans="1:5" x14ac:dyDescent="0.25">
      <c r="A351" t="s">
        <v>5443</v>
      </c>
      <c r="B351">
        <v>1766939400</v>
      </c>
      <c r="C351" t="s">
        <v>725</v>
      </c>
      <c r="D351">
        <v>3.86</v>
      </c>
      <c r="E351" s="2">
        <f t="shared" si="5"/>
        <v>0.24673081667900323</v>
      </c>
    </row>
    <row r="352" spans="1:5" x14ac:dyDescent="0.25">
      <c r="A352" t="s">
        <v>5443</v>
      </c>
      <c r="B352">
        <v>1766939400</v>
      </c>
      <c r="C352" t="s">
        <v>264</v>
      </c>
      <c r="D352">
        <v>3.12</v>
      </c>
      <c r="E352" s="2">
        <f t="shared" si="5"/>
        <v>0.30525030525030522</v>
      </c>
    </row>
    <row r="353" spans="1:5" x14ac:dyDescent="0.25">
      <c r="A353" t="s">
        <v>5443</v>
      </c>
      <c r="B353">
        <v>1766939400</v>
      </c>
      <c r="C353" t="s">
        <v>268</v>
      </c>
      <c r="D353">
        <v>3.5</v>
      </c>
      <c r="E353" s="2">
        <f t="shared" si="5"/>
        <v>0.27210884353741494</v>
      </c>
    </row>
    <row r="354" spans="1:5" x14ac:dyDescent="0.25">
      <c r="A354" t="s">
        <v>5443</v>
      </c>
      <c r="B354">
        <v>1766939400</v>
      </c>
      <c r="C354" t="s">
        <v>265</v>
      </c>
      <c r="D354">
        <v>4.8</v>
      </c>
      <c r="E354" s="2">
        <f t="shared" si="5"/>
        <v>0.1984126984126984</v>
      </c>
    </row>
    <row r="355" spans="1:5" x14ac:dyDescent="0.25">
      <c r="A355" t="s">
        <v>5443</v>
      </c>
      <c r="B355">
        <v>1766939400</v>
      </c>
      <c r="C355" t="s">
        <v>3177</v>
      </c>
      <c r="D355">
        <v>4.3</v>
      </c>
      <c r="E355" s="2">
        <f t="shared" si="5"/>
        <v>0.22148394241417496</v>
      </c>
    </row>
    <row r="356" spans="1:5" x14ac:dyDescent="0.25">
      <c r="A356" t="s">
        <v>5443</v>
      </c>
      <c r="B356">
        <v>1766939400</v>
      </c>
      <c r="C356" t="s">
        <v>630</v>
      </c>
      <c r="D356">
        <v>4.8</v>
      </c>
      <c r="E356" s="2">
        <f t="shared" si="5"/>
        <v>0.1984126984126984</v>
      </c>
    </row>
    <row r="357" spans="1:5" x14ac:dyDescent="0.25">
      <c r="A357" t="s">
        <v>5443</v>
      </c>
      <c r="B357">
        <v>1766939400</v>
      </c>
      <c r="C357" t="s">
        <v>678</v>
      </c>
      <c r="D357">
        <v>4.7</v>
      </c>
      <c r="E357" s="2">
        <f t="shared" si="5"/>
        <v>0.20263424518743667</v>
      </c>
    </row>
    <row r="358" spans="1:5" x14ac:dyDescent="0.25">
      <c r="A358" t="s">
        <v>5443</v>
      </c>
      <c r="B358">
        <v>1766939400</v>
      </c>
      <c r="C358" t="s">
        <v>1483</v>
      </c>
      <c r="D358">
        <v>4.1500000000000004</v>
      </c>
      <c r="E358" s="2">
        <f t="shared" si="5"/>
        <v>0.22948938611589209</v>
      </c>
    </row>
    <row r="359" spans="1:5" x14ac:dyDescent="0.25">
      <c r="A359" t="s">
        <v>5443</v>
      </c>
      <c r="B359">
        <v>1766939400</v>
      </c>
      <c r="C359" t="s">
        <v>261</v>
      </c>
      <c r="D359">
        <v>4.45</v>
      </c>
      <c r="E359" s="2">
        <f t="shared" si="5"/>
        <v>0.21401819154628141</v>
      </c>
    </row>
    <row r="360" spans="1:5" x14ac:dyDescent="0.25">
      <c r="A360" t="s">
        <v>5443</v>
      </c>
      <c r="B360">
        <v>1766939400</v>
      </c>
      <c r="C360" t="s">
        <v>1123</v>
      </c>
      <c r="D360">
        <v>5.5</v>
      </c>
      <c r="E360" s="2">
        <f t="shared" si="5"/>
        <v>0.17316017316017315</v>
      </c>
    </row>
    <row r="361" spans="1:5" x14ac:dyDescent="0.25">
      <c r="A361" t="s">
        <v>5443</v>
      </c>
      <c r="B361">
        <v>1766939400</v>
      </c>
      <c r="C361" t="s">
        <v>269</v>
      </c>
      <c r="D361">
        <v>5.55</v>
      </c>
      <c r="E361" s="2">
        <f t="shared" si="5"/>
        <v>0.1716001716001716</v>
      </c>
    </row>
    <row r="362" spans="1:5" x14ac:dyDescent="0.25">
      <c r="A362" t="s">
        <v>5443</v>
      </c>
      <c r="B362">
        <v>1766939400</v>
      </c>
      <c r="C362" t="s">
        <v>262</v>
      </c>
      <c r="D362">
        <v>5.0999999999999996</v>
      </c>
      <c r="E362" s="2">
        <f t="shared" si="5"/>
        <v>0.18674136321195145</v>
      </c>
    </row>
    <row r="363" spans="1:5" x14ac:dyDescent="0.25">
      <c r="A363" t="s">
        <v>5443</v>
      </c>
      <c r="B363">
        <v>1766939400</v>
      </c>
      <c r="C363" t="s">
        <v>266</v>
      </c>
      <c r="D363">
        <v>5.6</v>
      </c>
      <c r="E363" s="2">
        <f t="shared" si="5"/>
        <v>0.17006802721088435</v>
      </c>
    </row>
    <row r="364" spans="1:5" x14ac:dyDescent="0.25">
      <c r="A364" t="s">
        <v>5443</v>
      </c>
      <c r="B364">
        <v>1766939400</v>
      </c>
      <c r="C364" t="s">
        <v>1647</v>
      </c>
      <c r="D364">
        <v>2.56</v>
      </c>
      <c r="E364" s="2">
        <f t="shared" si="5"/>
        <v>0.37202380952380953</v>
      </c>
    </row>
    <row r="365" spans="1:5" x14ac:dyDescent="0.25">
      <c r="A365" t="s">
        <v>5443</v>
      </c>
      <c r="B365">
        <v>1766939400</v>
      </c>
      <c r="C365" t="s">
        <v>374</v>
      </c>
      <c r="D365">
        <v>2.72</v>
      </c>
      <c r="E365" s="2">
        <f t="shared" si="5"/>
        <v>0.35014005602240894</v>
      </c>
    </row>
    <row r="366" spans="1:5" x14ac:dyDescent="0.25">
      <c r="A366" t="s">
        <v>5443</v>
      </c>
      <c r="B366">
        <v>1766939400</v>
      </c>
      <c r="C366" t="s">
        <v>671</v>
      </c>
      <c r="D366">
        <v>3.34</v>
      </c>
      <c r="E366" s="2">
        <f t="shared" si="5"/>
        <v>0.28514399771884802</v>
      </c>
    </row>
    <row r="367" spans="1:5" x14ac:dyDescent="0.25">
      <c r="A367" t="s">
        <v>5443</v>
      </c>
      <c r="B367">
        <v>1766939400</v>
      </c>
      <c r="C367" t="s">
        <v>371</v>
      </c>
      <c r="D367">
        <v>3.5</v>
      </c>
      <c r="E367" s="2">
        <f t="shared" si="5"/>
        <v>0.27210884353741494</v>
      </c>
    </row>
    <row r="368" spans="1:5" x14ac:dyDescent="0.25">
      <c r="A368" t="s">
        <v>5443</v>
      </c>
      <c r="B368">
        <v>1766939400</v>
      </c>
      <c r="C368" t="s">
        <v>377</v>
      </c>
      <c r="D368">
        <v>3.26</v>
      </c>
      <c r="E368" s="2">
        <f t="shared" si="5"/>
        <v>0.29214139643587494</v>
      </c>
    </row>
    <row r="369" spans="1:5" x14ac:dyDescent="0.25">
      <c r="A369" t="s">
        <v>5443</v>
      </c>
      <c r="B369">
        <v>1766939400</v>
      </c>
      <c r="C369" t="s">
        <v>1214</v>
      </c>
      <c r="D369">
        <v>3.88</v>
      </c>
      <c r="E369" s="2">
        <f t="shared" si="5"/>
        <v>0.2454590083456063</v>
      </c>
    </row>
    <row r="370" spans="1:5" x14ac:dyDescent="0.25">
      <c r="A370" t="s">
        <v>5443</v>
      </c>
      <c r="B370">
        <v>1766939400</v>
      </c>
      <c r="C370" t="s">
        <v>375</v>
      </c>
      <c r="D370">
        <v>4.6500000000000004</v>
      </c>
      <c r="E370" s="2">
        <f t="shared" si="5"/>
        <v>0.20481310803891445</v>
      </c>
    </row>
    <row r="371" spans="1:5" x14ac:dyDescent="0.25">
      <c r="A371" t="s">
        <v>5443</v>
      </c>
      <c r="B371">
        <v>1766939400</v>
      </c>
      <c r="C371" t="s">
        <v>869</v>
      </c>
      <c r="D371">
        <v>4.3</v>
      </c>
      <c r="E371" s="2">
        <f t="shared" si="5"/>
        <v>0.22148394241417496</v>
      </c>
    </row>
    <row r="372" spans="1:5" x14ac:dyDescent="0.25">
      <c r="A372" t="s">
        <v>5443</v>
      </c>
      <c r="B372">
        <v>1766939400</v>
      </c>
      <c r="C372" t="s">
        <v>373</v>
      </c>
      <c r="D372">
        <v>4.2</v>
      </c>
      <c r="E372" s="2">
        <f t="shared" si="5"/>
        <v>0.22675736961451246</v>
      </c>
    </row>
    <row r="373" spans="1:5" x14ac:dyDescent="0.25">
      <c r="A373" t="s">
        <v>5443</v>
      </c>
      <c r="B373">
        <v>1766939400</v>
      </c>
      <c r="C373" t="s">
        <v>372</v>
      </c>
      <c r="D373">
        <v>4</v>
      </c>
      <c r="E373" s="2">
        <f t="shared" si="5"/>
        <v>0.23809523809523808</v>
      </c>
    </row>
    <row r="374" spans="1:5" x14ac:dyDescent="0.25">
      <c r="A374" t="s">
        <v>5443</v>
      </c>
      <c r="B374">
        <v>1766939400</v>
      </c>
      <c r="C374" t="s">
        <v>376</v>
      </c>
      <c r="D374">
        <v>4.95</v>
      </c>
      <c r="E374" s="2">
        <f t="shared" si="5"/>
        <v>0.19240019240019238</v>
      </c>
    </row>
    <row r="375" spans="1:5" x14ac:dyDescent="0.25">
      <c r="A375" t="s">
        <v>5443</v>
      </c>
      <c r="B375">
        <v>1766939400</v>
      </c>
      <c r="C375" t="s">
        <v>370</v>
      </c>
      <c r="D375">
        <v>4.3499999999999996</v>
      </c>
      <c r="E375" s="2">
        <f t="shared" si="5"/>
        <v>0.21893814997263275</v>
      </c>
    </row>
    <row r="376" spans="1:5" x14ac:dyDescent="0.25">
      <c r="A376" t="s">
        <v>5443</v>
      </c>
      <c r="B376">
        <v>1766939400</v>
      </c>
      <c r="C376" t="s">
        <v>5428</v>
      </c>
      <c r="D376">
        <v>4.55</v>
      </c>
      <c r="E376" s="2">
        <f t="shared" si="5"/>
        <v>0.20931449502878072</v>
      </c>
    </row>
    <row r="377" spans="1:5" x14ac:dyDescent="0.25">
      <c r="A377" t="s">
        <v>5443</v>
      </c>
      <c r="B377">
        <v>1766939400</v>
      </c>
      <c r="C377" t="s">
        <v>379</v>
      </c>
      <c r="D377">
        <v>4.0999999999999996</v>
      </c>
      <c r="E377" s="2">
        <f t="shared" si="5"/>
        <v>0.23228803716608595</v>
      </c>
    </row>
    <row r="378" spans="1:5" x14ac:dyDescent="0.25">
      <c r="A378" t="s">
        <v>5443</v>
      </c>
      <c r="B378">
        <v>1766939400</v>
      </c>
      <c r="C378" t="s">
        <v>378</v>
      </c>
      <c r="D378">
        <v>5.75</v>
      </c>
      <c r="E378" s="2">
        <f t="shared" si="5"/>
        <v>0.16563146997929606</v>
      </c>
    </row>
    <row r="379" spans="1:5" x14ac:dyDescent="0.25">
      <c r="A379" t="s">
        <v>5443</v>
      </c>
      <c r="B379">
        <v>1766939400</v>
      </c>
      <c r="C379" t="s">
        <v>906</v>
      </c>
      <c r="D379">
        <v>6.45</v>
      </c>
      <c r="E379" s="2">
        <f t="shared" si="5"/>
        <v>0.14765596160944996</v>
      </c>
    </row>
    <row r="380" spans="1:5" x14ac:dyDescent="0.25">
      <c r="E380" s="2" t="e">
        <f t="shared" si="5"/>
        <v>#DIV/0!</v>
      </c>
    </row>
    <row r="381" spans="1:5" x14ac:dyDescent="0.25">
      <c r="E381" s="2" t="e">
        <f t="shared" si="5"/>
        <v>#DIV/0!</v>
      </c>
    </row>
    <row r="382" spans="1:5" x14ac:dyDescent="0.25">
      <c r="E382" s="2" t="e">
        <f t="shared" si="5"/>
        <v>#DIV/0!</v>
      </c>
    </row>
    <row r="383" spans="1:5" x14ac:dyDescent="0.25">
      <c r="E383" s="2" t="e">
        <f t="shared" si="5"/>
        <v>#DIV/0!</v>
      </c>
    </row>
    <row r="384" spans="1:5" x14ac:dyDescent="0.25">
      <c r="E384" s="2" t="e">
        <f t="shared" si="5"/>
        <v>#DIV/0!</v>
      </c>
    </row>
    <row r="385" spans="5:5" x14ac:dyDescent="0.25">
      <c r="E385" s="2" t="e">
        <f t="shared" si="5"/>
        <v>#DIV/0!</v>
      </c>
    </row>
    <row r="386" spans="5:5" x14ac:dyDescent="0.25">
      <c r="E386" s="2" t="e">
        <f t="shared" ref="E386:E449" si="6">1/D386/1.05</f>
        <v>#DIV/0!</v>
      </c>
    </row>
    <row r="387" spans="5:5" x14ac:dyDescent="0.25">
      <c r="E387" s="2" t="e">
        <f t="shared" si="6"/>
        <v>#DIV/0!</v>
      </c>
    </row>
    <row r="388" spans="5:5" x14ac:dyDescent="0.25">
      <c r="E388" s="2" t="e">
        <f t="shared" si="6"/>
        <v>#DIV/0!</v>
      </c>
    </row>
    <row r="389" spans="5:5" x14ac:dyDescent="0.25">
      <c r="E389" s="2" t="e">
        <f t="shared" si="6"/>
        <v>#DIV/0!</v>
      </c>
    </row>
    <row r="390" spans="5:5" x14ac:dyDescent="0.25">
      <c r="E390" s="2" t="e">
        <f t="shared" si="6"/>
        <v>#DIV/0!</v>
      </c>
    </row>
    <row r="391" spans="5:5" x14ac:dyDescent="0.25">
      <c r="E391" s="2" t="e">
        <f t="shared" si="6"/>
        <v>#DIV/0!</v>
      </c>
    </row>
    <row r="392" spans="5:5" x14ac:dyDescent="0.25">
      <c r="E392" s="2" t="e">
        <f t="shared" si="6"/>
        <v>#DIV/0!</v>
      </c>
    </row>
    <row r="393" spans="5:5" x14ac:dyDescent="0.25">
      <c r="E393" s="2" t="e">
        <f t="shared" si="6"/>
        <v>#DIV/0!</v>
      </c>
    </row>
    <row r="394" spans="5:5" x14ac:dyDescent="0.25">
      <c r="E394" s="2" t="e">
        <f t="shared" si="6"/>
        <v>#DIV/0!</v>
      </c>
    </row>
    <row r="395" spans="5:5" x14ac:dyDescent="0.25">
      <c r="E395" s="2" t="e">
        <f t="shared" si="6"/>
        <v>#DIV/0!</v>
      </c>
    </row>
    <row r="396" spans="5:5" x14ac:dyDescent="0.25">
      <c r="E396" s="2" t="e">
        <f t="shared" si="6"/>
        <v>#DIV/0!</v>
      </c>
    </row>
    <row r="397" spans="5:5" x14ac:dyDescent="0.25">
      <c r="E397" s="2" t="e">
        <f t="shared" si="6"/>
        <v>#DIV/0!</v>
      </c>
    </row>
    <row r="398" spans="5:5" x14ac:dyDescent="0.25">
      <c r="E398" s="2" t="e">
        <f t="shared" si="6"/>
        <v>#DIV/0!</v>
      </c>
    </row>
    <row r="399" spans="5:5" x14ac:dyDescent="0.25">
      <c r="E399" s="2" t="e">
        <f t="shared" si="6"/>
        <v>#DIV/0!</v>
      </c>
    </row>
    <row r="400" spans="5:5" x14ac:dyDescent="0.25">
      <c r="E400" s="2" t="e">
        <f t="shared" si="6"/>
        <v>#DIV/0!</v>
      </c>
    </row>
    <row r="401" spans="5:5" x14ac:dyDescent="0.25">
      <c r="E401" s="2" t="e">
        <f t="shared" si="6"/>
        <v>#DIV/0!</v>
      </c>
    </row>
    <row r="402" spans="5:5" x14ac:dyDescent="0.25">
      <c r="E402" s="2" t="e">
        <f t="shared" si="6"/>
        <v>#DIV/0!</v>
      </c>
    </row>
    <row r="403" spans="5:5" x14ac:dyDescent="0.25">
      <c r="E403" s="2" t="e">
        <f t="shared" si="6"/>
        <v>#DIV/0!</v>
      </c>
    </row>
    <row r="404" spans="5:5" x14ac:dyDescent="0.25">
      <c r="E404" s="2" t="e">
        <f t="shared" si="6"/>
        <v>#DIV/0!</v>
      </c>
    </row>
    <row r="405" spans="5:5" x14ac:dyDescent="0.25">
      <c r="E405" s="2" t="e">
        <f t="shared" si="6"/>
        <v>#DIV/0!</v>
      </c>
    </row>
    <row r="406" spans="5:5" x14ac:dyDescent="0.25">
      <c r="E406" s="2" t="e">
        <f t="shared" si="6"/>
        <v>#DIV/0!</v>
      </c>
    </row>
    <row r="407" spans="5:5" x14ac:dyDescent="0.25">
      <c r="E407" s="2" t="e">
        <f t="shared" si="6"/>
        <v>#DIV/0!</v>
      </c>
    </row>
    <row r="408" spans="5:5" x14ac:dyDescent="0.25">
      <c r="E408" s="2" t="e">
        <f t="shared" si="6"/>
        <v>#DIV/0!</v>
      </c>
    </row>
    <row r="409" spans="5:5" x14ac:dyDescent="0.25">
      <c r="E409" s="2" t="e">
        <f t="shared" si="6"/>
        <v>#DIV/0!</v>
      </c>
    </row>
    <row r="410" spans="5:5" x14ac:dyDescent="0.25">
      <c r="E410" s="2" t="e">
        <f t="shared" si="6"/>
        <v>#DIV/0!</v>
      </c>
    </row>
    <row r="411" spans="5:5" x14ac:dyDescent="0.25">
      <c r="E411" s="2" t="e">
        <f t="shared" si="6"/>
        <v>#DIV/0!</v>
      </c>
    </row>
    <row r="412" spans="5:5" x14ac:dyDescent="0.25">
      <c r="E412" s="2" t="e">
        <f t="shared" si="6"/>
        <v>#DIV/0!</v>
      </c>
    </row>
    <row r="413" spans="5:5" x14ac:dyDescent="0.25">
      <c r="E413" s="2" t="e">
        <f t="shared" si="6"/>
        <v>#DIV/0!</v>
      </c>
    </row>
    <row r="414" spans="5:5" x14ac:dyDescent="0.25">
      <c r="E414" s="2" t="e">
        <f t="shared" si="6"/>
        <v>#DIV/0!</v>
      </c>
    </row>
    <row r="415" spans="5:5" x14ac:dyDescent="0.25">
      <c r="E415" s="2" t="e">
        <f t="shared" si="6"/>
        <v>#DIV/0!</v>
      </c>
    </row>
    <row r="416" spans="5:5" x14ac:dyDescent="0.25">
      <c r="E416" s="2" t="e">
        <f t="shared" si="6"/>
        <v>#DIV/0!</v>
      </c>
    </row>
    <row r="417" spans="5:5" x14ac:dyDescent="0.25">
      <c r="E417" s="2" t="e">
        <f t="shared" si="6"/>
        <v>#DIV/0!</v>
      </c>
    </row>
    <row r="418" spans="5:5" x14ac:dyDescent="0.25">
      <c r="E418" s="2" t="e">
        <f t="shared" si="6"/>
        <v>#DIV/0!</v>
      </c>
    </row>
    <row r="419" spans="5:5" x14ac:dyDescent="0.25">
      <c r="E419" s="2" t="e">
        <f t="shared" si="6"/>
        <v>#DIV/0!</v>
      </c>
    </row>
    <row r="420" spans="5:5" x14ac:dyDescent="0.25">
      <c r="E420" s="2" t="e">
        <f t="shared" si="6"/>
        <v>#DIV/0!</v>
      </c>
    </row>
    <row r="421" spans="5:5" x14ac:dyDescent="0.25">
      <c r="E421" s="2" t="e">
        <f t="shared" si="6"/>
        <v>#DIV/0!</v>
      </c>
    </row>
    <row r="422" spans="5:5" x14ac:dyDescent="0.25">
      <c r="E422" s="2" t="e">
        <f t="shared" si="6"/>
        <v>#DIV/0!</v>
      </c>
    </row>
    <row r="423" spans="5:5" x14ac:dyDescent="0.25">
      <c r="E423" s="2" t="e">
        <f t="shared" si="6"/>
        <v>#DIV/0!</v>
      </c>
    </row>
    <row r="424" spans="5:5" x14ac:dyDescent="0.25">
      <c r="E424" s="2" t="e">
        <f t="shared" si="6"/>
        <v>#DIV/0!</v>
      </c>
    </row>
    <row r="425" spans="5:5" x14ac:dyDescent="0.25">
      <c r="E425" s="2" t="e">
        <f t="shared" si="6"/>
        <v>#DIV/0!</v>
      </c>
    </row>
    <row r="426" spans="5:5" x14ac:dyDescent="0.25">
      <c r="E426" s="2" t="e">
        <f t="shared" si="6"/>
        <v>#DIV/0!</v>
      </c>
    </row>
    <row r="427" spans="5:5" x14ac:dyDescent="0.25">
      <c r="E427" s="2" t="e">
        <f t="shared" si="6"/>
        <v>#DIV/0!</v>
      </c>
    </row>
    <row r="428" spans="5:5" x14ac:dyDescent="0.25">
      <c r="E428" s="2" t="e">
        <f t="shared" si="6"/>
        <v>#DIV/0!</v>
      </c>
    </row>
    <row r="429" spans="5:5" x14ac:dyDescent="0.25">
      <c r="E429" s="2" t="e">
        <f t="shared" si="6"/>
        <v>#DIV/0!</v>
      </c>
    </row>
    <row r="430" spans="5:5" x14ac:dyDescent="0.25">
      <c r="E430" s="2" t="e">
        <f t="shared" si="6"/>
        <v>#DIV/0!</v>
      </c>
    </row>
    <row r="431" spans="5:5" x14ac:dyDescent="0.25">
      <c r="E431" s="2" t="e">
        <f t="shared" si="6"/>
        <v>#DIV/0!</v>
      </c>
    </row>
    <row r="432" spans="5:5" x14ac:dyDescent="0.25">
      <c r="E432" s="2" t="e">
        <f t="shared" si="6"/>
        <v>#DIV/0!</v>
      </c>
    </row>
    <row r="433" spans="5:5" x14ac:dyDescent="0.25">
      <c r="E433" s="2" t="e">
        <f t="shared" si="6"/>
        <v>#DIV/0!</v>
      </c>
    </row>
    <row r="434" spans="5:5" x14ac:dyDescent="0.25">
      <c r="E434" s="2" t="e">
        <f t="shared" si="6"/>
        <v>#DIV/0!</v>
      </c>
    </row>
    <row r="435" spans="5:5" x14ac:dyDescent="0.25">
      <c r="E435" s="2" t="e">
        <f t="shared" si="6"/>
        <v>#DIV/0!</v>
      </c>
    </row>
    <row r="436" spans="5:5" x14ac:dyDescent="0.25">
      <c r="E436" s="2" t="e">
        <f t="shared" si="6"/>
        <v>#DIV/0!</v>
      </c>
    </row>
    <row r="437" spans="5:5" x14ac:dyDescent="0.25">
      <c r="E437" s="2" t="e">
        <f t="shared" si="6"/>
        <v>#DIV/0!</v>
      </c>
    </row>
    <row r="438" spans="5:5" x14ac:dyDescent="0.25">
      <c r="E438" s="2" t="e">
        <f t="shared" si="6"/>
        <v>#DIV/0!</v>
      </c>
    </row>
    <row r="439" spans="5:5" x14ac:dyDescent="0.25">
      <c r="E439" s="2" t="e">
        <f t="shared" si="6"/>
        <v>#DIV/0!</v>
      </c>
    </row>
    <row r="440" spans="5:5" x14ac:dyDescent="0.25">
      <c r="E440" s="2" t="e">
        <f t="shared" si="6"/>
        <v>#DIV/0!</v>
      </c>
    </row>
    <row r="441" spans="5:5" x14ac:dyDescent="0.25">
      <c r="E441" s="2" t="e">
        <f t="shared" si="6"/>
        <v>#DIV/0!</v>
      </c>
    </row>
    <row r="442" spans="5:5" x14ac:dyDescent="0.25">
      <c r="E442" s="2" t="e">
        <f t="shared" si="6"/>
        <v>#DIV/0!</v>
      </c>
    </row>
    <row r="443" spans="5:5" x14ac:dyDescent="0.25">
      <c r="E443" s="2" t="e">
        <f t="shared" si="6"/>
        <v>#DIV/0!</v>
      </c>
    </row>
    <row r="444" spans="5:5" x14ac:dyDescent="0.25">
      <c r="E444" s="2" t="e">
        <f t="shared" si="6"/>
        <v>#DIV/0!</v>
      </c>
    </row>
    <row r="445" spans="5:5" x14ac:dyDescent="0.25">
      <c r="E445" s="2" t="e">
        <f t="shared" si="6"/>
        <v>#DIV/0!</v>
      </c>
    </row>
    <row r="446" spans="5:5" x14ac:dyDescent="0.25">
      <c r="E446" s="2" t="e">
        <f t="shared" si="6"/>
        <v>#DIV/0!</v>
      </c>
    </row>
    <row r="447" spans="5:5" x14ac:dyDescent="0.25">
      <c r="E447" s="2" t="e">
        <f t="shared" si="6"/>
        <v>#DIV/0!</v>
      </c>
    </row>
    <row r="448" spans="5:5" x14ac:dyDescent="0.25">
      <c r="E448" s="2" t="e">
        <f t="shared" si="6"/>
        <v>#DIV/0!</v>
      </c>
    </row>
    <row r="449" spans="5:5" x14ac:dyDescent="0.25">
      <c r="E449" s="2" t="e">
        <f t="shared" si="6"/>
        <v>#DIV/0!</v>
      </c>
    </row>
    <row r="450" spans="5:5" x14ac:dyDescent="0.25">
      <c r="E450" s="2" t="e">
        <f t="shared" ref="E450:E513" si="7">1/D450/1.05</f>
        <v>#DIV/0!</v>
      </c>
    </row>
    <row r="451" spans="5:5" x14ac:dyDescent="0.25">
      <c r="E451" s="2" t="e">
        <f t="shared" si="7"/>
        <v>#DIV/0!</v>
      </c>
    </row>
  </sheetData>
  <conditionalFormatting sqref="C1:C1048576">
    <cfRule type="duplicateValues" dxfId="2" priority="1"/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5" tint="0.59999389629810485"/>
  </sheetPr>
  <dimension ref="A1:H21"/>
  <sheetViews>
    <sheetView workbookViewId="0"/>
  </sheetViews>
  <sheetFormatPr defaultRowHeight="15" x14ac:dyDescent="0.25"/>
  <cols>
    <col min="1" max="1" width="27" bestFit="1" customWidth="1"/>
    <col min="2" max="2" width="11" bestFit="1" customWidth="1"/>
    <col min="3" max="3" width="13.5703125" bestFit="1" customWidth="1"/>
    <col min="4" max="4" width="24.28515625" bestFit="1" customWidth="1"/>
    <col min="5" max="6" width="8.7109375" bestFit="1" customWidth="1"/>
    <col min="7" max="8" width="7.7109375" bestFit="1" customWidth="1"/>
  </cols>
  <sheetData>
    <row r="1" spans="1:8" s="1" customFormat="1" x14ac:dyDescent="0.25">
      <c r="A1" s="1" t="s">
        <v>5444</v>
      </c>
      <c r="B1" s="1" t="s">
        <v>5445</v>
      </c>
      <c r="C1" s="1" t="s">
        <v>2</v>
      </c>
      <c r="D1" s="1" t="s">
        <v>5446</v>
      </c>
      <c r="E1" s="1" t="s">
        <v>156</v>
      </c>
      <c r="F1" s="1" t="s">
        <v>5447</v>
      </c>
      <c r="G1" s="1" t="s">
        <v>5448</v>
      </c>
      <c r="H1" s="1" t="s">
        <v>5449</v>
      </c>
    </row>
    <row r="2" spans="1:8" x14ac:dyDescent="0.25">
      <c r="A2" t="s">
        <v>5434</v>
      </c>
      <c r="B2">
        <v>1766779200</v>
      </c>
      <c r="C2" t="s">
        <v>406</v>
      </c>
      <c r="D2" t="s">
        <v>5450</v>
      </c>
      <c r="E2">
        <v>1.72</v>
      </c>
      <c r="F2">
        <v>9</v>
      </c>
      <c r="G2" s="2">
        <f t="shared" ref="G2:G21" si="0">IFERROR(1/E2/1.05,0.6)</f>
        <v>0.55370985603543743</v>
      </c>
      <c r="H2" s="2">
        <f t="shared" ref="H2:H21" si="1">IFERROR(1/F2/1.05,0)</f>
        <v>0.10582010582010581</v>
      </c>
    </row>
    <row r="3" spans="1:8" x14ac:dyDescent="0.25">
      <c r="A3" t="s">
        <v>5434</v>
      </c>
      <c r="B3">
        <v>1766779200</v>
      </c>
      <c r="C3" t="s">
        <v>407</v>
      </c>
      <c r="D3" t="s">
        <v>5451</v>
      </c>
      <c r="E3">
        <v>1.53</v>
      </c>
      <c r="F3">
        <v>6.5</v>
      </c>
      <c r="G3" s="2">
        <f t="shared" si="0"/>
        <v>0.6224712107065048</v>
      </c>
      <c r="H3" s="2">
        <f t="shared" si="1"/>
        <v>0.14652014652014653</v>
      </c>
    </row>
    <row r="4" spans="1:8" x14ac:dyDescent="0.25">
      <c r="A4" t="s">
        <v>5452</v>
      </c>
      <c r="B4">
        <v>1766838600</v>
      </c>
      <c r="C4" t="s">
        <v>408</v>
      </c>
      <c r="D4" t="s">
        <v>5453</v>
      </c>
      <c r="E4">
        <v>1.4</v>
      </c>
      <c r="F4">
        <v>5.5</v>
      </c>
      <c r="G4" s="2">
        <f t="shared" si="0"/>
        <v>0.68027210884353739</v>
      </c>
      <c r="H4" s="2">
        <f t="shared" si="1"/>
        <v>0.17316017316017315</v>
      </c>
    </row>
    <row r="5" spans="1:8" x14ac:dyDescent="0.25">
      <c r="A5" t="s">
        <v>5452</v>
      </c>
      <c r="B5">
        <v>1766838600</v>
      </c>
      <c r="C5" t="s">
        <v>409</v>
      </c>
      <c r="D5" t="s">
        <v>5454</v>
      </c>
      <c r="E5">
        <v>2.1</v>
      </c>
      <c r="F5">
        <v>13</v>
      </c>
      <c r="G5" s="2">
        <f t="shared" si="0"/>
        <v>0.45351473922902491</v>
      </c>
      <c r="H5" s="2">
        <f t="shared" si="1"/>
        <v>7.3260073260073263E-2</v>
      </c>
    </row>
    <row r="6" spans="1:8" x14ac:dyDescent="0.25">
      <c r="A6" t="s">
        <v>5436</v>
      </c>
      <c r="B6">
        <v>1766847600</v>
      </c>
      <c r="C6" t="s">
        <v>181</v>
      </c>
      <c r="D6" t="s">
        <v>5455</v>
      </c>
      <c r="E6">
        <v>2.5</v>
      </c>
      <c r="F6">
        <v>21</v>
      </c>
      <c r="G6" s="2">
        <f t="shared" si="0"/>
        <v>0.38095238095238093</v>
      </c>
      <c r="H6" s="2">
        <f t="shared" si="1"/>
        <v>4.5351473922902487E-2</v>
      </c>
    </row>
    <row r="7" spans="1:8" x14ac:dyDescent="0.25">
      <c r="A7" t="s">
        <v>5436</v>
      </c>
      <c r="B7">
        <v>1766847600</v>
      </c>
      <c r="C7" t="s">
        <v>410</v>
      </c>
      <c r="D7" t="s">
        <v>5456</v>
      </c>
      <c r="E7">
        <v>1.22</v>
      </c>
      <c r="F7">
        <v>3.4</v>
      </c>
      <c r="G7" s="2">
        <f t="shared" si="0"/>
        <v>0.78064012490241996</v>
      </c>
      <c r="H7" s="2">
        <f t="shared" si="1"/>
        <v>0.28011204481792717</v>
      </c>
    </row>
    <row r="8" spans="1:8" x14ac:dyDescent="0.25">
      <c r="A8" t="s">
        <v>5437</v>
      </c>
      <c r="B8">
        <v>1766847600</v>
      </c>
      <c r="C8" t="s">
        <v>171</v>
      </c>
      <c r="D8" t="s">
        <v>5457</v>
      </c>
      <c r="E8">
        <v>1.57</v>
      </c>
      <c r="F8">
        <v>7</v>
      </c>
      <c r="G8" s="2">
        <f t="shared" si="0"/>
        <v>0.60661207158022434</v>
      </c>
      <c r="H8" s="2">
        <f t="shared" si="1"/>
        <v>0.13605442176870747</v>
      </c>
    </row>
    <row r="9" spans="1:8" x14ac:dyDescent="0.25">
      <c r="A9" t="s">
        <v>5437</v>
      </c>
      <c r="B9">
        <v>1766847600</v>
      </c>
      <c r="C9" t="s">
        <v>177</v>
      </c>
      <c r="D9" t="s">
        <v>5458</v>
      </c>
      <c r="E9">
        <v>1.91</v>
      </c>
      <c r="F9">
        <v>11</v>
      </c>
      <c r="G9" s="2">
        <f t="shared" si="0"/>
        <v>0.49862877088007973</v>
      </c>
      <c r="H9" s="2">
        <f t="shared" si="1"/>
        <v>8.6580086580086577E-2</v>
      </c>
    </row>
    <row r="10" spans="1:8" x14ac:dyDescent="0.25">
      <c r="A10" t="s">
        <v>5438</v>
      </c>
      <c r="B10">
        <v>1766847600</v>
      </c>
      <c r="C10" t="s">
        <v>169</v>
      </c>
      <c r="D10" t="s">
        <v>5459</v>
      </c>
      <c r="E10">
        <v>1.72</v>
      </c>
      <c r="F10">
        <v>9.5</v>
      </c>
      <c r="G10" s="2">
        <f t="shared" si="0"/>
        <v>0.55370985603543743</v>
      </c>
      <c r="H10" s="2">
        <f t="shared" si="1"/>
        <v>0.10025062656641603</v>
      </c>
    </row>
    <row r="11" spans="1:8" x14ac:dyDescent="0.25">
      <c r="A11" t="s">
        <v>5438</v>
      </c>
      <c r="B11">
        <v>1766847600</v>
      </c>
      <c r="C11" t="s">
        <v>167</v>
      </c>
      <c r="D11" t="s">
        <v>5460</v>
      </c>
      <c r="E11">
        <v>1.45</v>
      </c>
      <c r="F11">
        <v>5.5</v>
      </c>
      <c r="G11" s="2">
        <f t="shared" si="0"/>
        <v>0.65681444991789817</v>
      </c>
      <c r="H11" s="2">
        <f t="shared" si="1"/>
        <v>0.17316017316017315</v>
      </c>
    </row>
    <row r="12" spans="1:8" x14ac:dyDescent="0.25">
      <c r="A12" t="s">
        <v>5439</v>
      </c>
      <c r="B12">
        <v>1766847600</v>
      </c>
      <c r="C12" t="s">
        <v>159</v>
      </c>
      <c r="D12" t="s">
        <v>5461</v>
      </c>
      <c r="E12">
        <v>2.4</v>
      </c>
      <c r="F12">
        <v>19</v>
      </c>
      <c r="G12" s="2">
        <f t="shared" si="0"/>
        <v>0.3968253968253968</v>
      </c>
      <c r="H12" s="2">
        <f t="shared" si="1"/>
        <v>5.0125313283208017E-2</v>
      </c>
    </row>
    <row r="13" spans="1:8" x14ac:dyDescent="0.25">
      <c r="A13" t="s">
        <v>5439</v>
      </c>
      <c r="B13">
        <v>1766847600</v>
      </c>
      <c r="C13" t="s">
        <v>411</v>
      </c>
      <c r="D13" t="s">
        <v>5462</v>
      </c>
      <c r="E13">
        <v>1.25</v>
      </c>
      <c r="F13">
        <v>3.75</v>
      </c>
      <c r="G13" s="2">
        <f t="shared" si="0"/>
        <v>0.76190476190476186</v>
      </c>
      <c r="H13" s="2">
        <f t="shared" si="1"/>
        <v>0.25396825396825395</v>
      </c>
    </row>
    <row r="14" spans="1:8" x14ac:dyDescent="0.25">
      <c r="A14" t="s">
        <v>5440</v>
      </c>
      <c r="B14">
        <v>1766847600</v>
      </c>
      <c r="C14" t="s">
        <v>412</v>
      </c>
      <c r="D14" t="s">
        <v>5463</v>
      </c>
      <c r="E14">
        <v>1.53</v>
      </c>
      <c r="F14">
        <v>7</v>
      </c>
      <c r="G14" s="2">
        <f t="shared" si="0"/>
        <v>0.6224712107065048</v>
      </c>
      <c r="H14" s="2">
        <f t="shared" si="1"/>
        <v>0.13605442176870747</v>
      </c>
    </row>
    <row r="15" spans="1:8" x14ac:dyDescent="0.25">
      <c r="A15" t="s">
        <v>5440</v>
      </c>
      <c r="B15">
        <v>1766847600</v>
      </c>
      <c r="C15" t="s">
        <v>179</v>
      </c>
      <c r="D15" t="s">
        <v>5464</v>
      </c>
      <c r="E15">
        <v>1.8</v>
      </c>
      <c r="F15">
        <v>9</v>
      </c>
      <c r="G15" s="2">
        <f t="shared" si="0"/>
        <v>0.52910052910052907</v>
      </c>
      <c r="H15" s="2">
        <f t="shared" si="1"/>
        <v>0.10582010582010581</v>
      </c>
    </row>
    <row r="16" spans="1:8" x14ac:dyDescent="0.25">
      <c r="A16" t="s">
        <v>5441</v>
      </c>
      <c r="B16">
        <v>1766856600</v>
      </c>
      <c r="C16" t="s">
        <v>173</v>
      </c>
      <c r="D16" t="s">
        <v>5465</v>
      </c>
      <c r="E16">
        <v>2</v>
      </c>
      <c r="F16">
        <v>13</v>
      </c>
      <c r="G16" s="2">
        <f t="shared" si="0"/>
        <v>0.47619047619047616</v>
      </c>
      <c r="H16" s="2">
        <f t="shared" si="1"/>
        <v>7.3260073260073263E-2</v>
      </c>
    </row>
    <row r="17" spans="1:8" x14ac:dyDescent="0.25">
      <c r="A17" t="s">
        <v>5441</v>
      </c>
      <c r="B17">
        <v>1766856600</v>
      </c>
      <c r="C17" t="s">
        <v>165</v>
      </c>
      <c r="D17" t="s">
        <v>5466</v>
      </c>
      <c r="E17">
        <v>1.4</v>
      </c>
      <c r="F17">
        <v>5</v>
      </c>
      <c r="G17" s="2">
        <f t="shared" si="0"/>
        <v>0.68027210884353739</v>
      </c>
      <c r="H17" s="2">
        <f t="shared" si="1"/>
        <v>0.19047619047619047</v>
      </c>
    </row>
    <row r="18" spans="1:8" x14ac:dyDescent="0.25">
      <c r="A18" t="s">
        <v>5442</v>
      </c>
      <c r="B18">
        <v>1766930400</v>
      </c>
      <c r="C18" t="s">
        <v>183</v>
      </c>
      <c r="D18" t="s">
        <v>5467</v>
      </c>
      <c r="E18">
        <v>1.67</v>
      </c>
      <c r="F18">
        <v>8.5</v>
      </c>
      <c r="G18" s="2">
        <f t="shared" si="0"/>
        <v>0.57028799543769604</v>
      </c>
      <c r="H18" s="2">
        <f t="shared" si="1"/>
        <v>0.11204481792717086</v>
      </c>
    </row>
    <row r="19" spans="1:8" x14ac:dyDescent="0.25">
      <c r="A19" t="s">
        <v>5442</v>
      </c>
      <c r="B19">
        <v>1766930400</v>
      </c>
      <c r="C19" t="s">
        <v>413</v>
      </c>
      <c r="D19" t="s">
        <v>5468</v>
      </c>
      <c r="E19">
        <v>1.91</v>
      </c>
      <c r="F19">
        <v>10</v>
      </c>
      <c r="G19" s="2">
        <f t="shared" si="0"/>
        <v>0.49862877088007973</v>
      </c>
      <c r="H19" s="2">
        <f t="shared" si="1"/>
        <v>9.5238095238095233E-2</v>
      </c>
    </row>
    <row r="20" spans="1:8" x14ac:dyDescent="0.25">
      <c r="A20" t="s">
        <v>5469</v>
      </c>
      <c r="B20">
        <v>1766939400</v>
      </c>
      <c r="C20" t="s">
        <v>175</v>
      </c>
      <c r="D20" t="s">
        <v>5470</v>
      </c>
      <c r="E20">
        <v>2.2000000000000002</v>
      </c>
      <c r="F20">
        <v>15</v>
      </c>
      <c r="G20" s="2">
        <f t="shared" si="0"/>
        <v>0.43290043290043284</v>
      </c>
      <c r="H20" s="2">
        <f t="shared" si="1"/>
        <v>6.3492063492063489E-2</v>
      </c>
    </row>
    <row r="21" spans="1:8" x14ac:dyDescent="0.25">
      <c r="A21" t="s">
        <v>5469</v>
      </c>
      <c r="B21">
        <v>1766939400</v>
      </c>
      <c r="C21" t="s">
        <v>414</v>
      </c>
      <c r="D21" t="s">
        <v>5471</v>
      </c>
      <c r="E21">
        <v>1.53</v>
      </c>
      <c r="F21">
        <v>6</v>
      </c>
      <c r="G21" s="2">
        <f t="shared" si="0"/>
        <v>0.6224712107065048</v>
      </c>
      <c r="H21" s="2">
        <f t="shared" si="1"/>
        <v>0.1587301587301587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5" tint="0.59999389629810485"/>
  </sheetPr>
  <dimension ref="A1:F21"/>
  <sheetViews>
    <sheetView workbookViewId="0"/>
  </sheetViews>
  <sheetFormatPr defaultRowHeight="15" x14ac:dyDescent="0.25"/>
  <cols>
    <col min="1" max="1" width="26.5703125" bestFit="1" customWidth="1"/>
    <col min="2" max="2" width="11" bestFit="1" customWidth="1"/>
    <col min="3" max="3" width="13.5703125" bestFit="1" customWidth="1"/>
    <col min="4" max="4" width="16" bestFit="1" customWidth="1"/>
    <col min="5" max="5" width="15.140625" bestFit="1" customWidth="1"/>
    <col min="6" max="6" width="12" style="2" bestFit="1" customWidth="1"/>
  </cols>
  <sheetData>
    <row r="1" spans="1:6" x14ac:dyDescent="0.25">
      <c r="A1" s="1" t="s">
        <v>5431</v>
      </c>
      <c r="B1" s="1" t="s">
        <v>5432</v>
      </c>
      <c r="C1" s="1" t="s">
        <v>5472</v>
      </c>
      <c r="D1" s="1" t="s">
        <v>5473</v>
      </c>
      <c r="E1" s="1" t="s">
        <v>5474</v>
      </c>
      <c r="F1" s="2" t="s">
        <v>5475</v>
      </c>
    </row>
    <row r="2" spans="1:6" x14ac:dyDescent="0.25">
      <c r="A2" t="s">
        <v>5434</v>
      </c>
      <c r="B2">
        <v>1766779200</v>
      </c>
      <c r="C2" t="s">
        <v>406</v>
      </c>
      <c r="D2">
        <v>4.4000000000000004</v>
      </c>
      <c r="E2">
        <v>1.1599999999999999</v>
      </c>
      <c r="F2" s="2">
        <f t="shared" ref="F2:F21" si="0">1/D2/1.05</f>
        <v>0.21645021645021642</v>
      </c>
    </row>
    <row r="3" spans="1:6" x14ac:dyDescent="0.25">
      <c r="A3" t="s">
        <v>5434</v>
      </c>
      <c r="B3">
        <v>1766779200</v>
      </c>
      <c r="C3" t="s">
        <v>407</v>
      </c>
      <c r="D3">
        <v>4.3499999999999996</v>
      </c>
      <c r="E3">
        <v>1.17</v>
      </c>
      <c r="F3" s="2">
        <f t="shared" si="0"/>
        <v>0.21893814997263275</v>
      </c>
    </row>
    <row r="4" spans="1:6" x14ac:dyDescent="0.25">
      <c r="A4" t="s">
        <v>5435</v>
      </c>
      <c r="B4">
        <v>1766838600</v>
      </c>
      <c r="C4" t="s">
        <v>408</v>
      </c>
      <c r="D4">
        <v>7.1</v>
      </c>
      <c r="E4">
        <v>1.07</v>
      </c>
      <c r="F4" s="2">
        <f t="shared" si="0"/>
        <v>0.1341381623071764</v>
      </c>
    </row>
    <row r="5" spans="1:6" x14ac:dyDescent="0.25">
      <c r="A5" t="s">
        <v>5435</v>
      </c>
      <c r="B5">
        <v>1766838600</v>
      </c>
      <c r="C5" t="s">
        <v>409</v>
      </c>
      <c r="D5">
        <v>2.4900000000000002</v>
      </c>
      <c r="E5">
        <v>1.47</v>
      </c>
      <c r="F5" s="2">
        <f t="shared" si="0"/>
        <v>0.38248231019315349</v>
      </c>
    </row>
    <row r="6" spans="1:6" x14ac:dyDescent="0.25">
      <c r="A6" t="s">
        <v>5436</v>
      </c>
      <c r="B6">
        <v>1766847600</v>
      </c>
      <c r="C6" t="s">
        <v>181</v>
      </c>
      <c r="D6">
        <v>1.83</v>
      </c>
      <c r="E6">
        <v>1.86</v>
      </c>
      <c r="F6" s="2">
        <f t="shared" si="0"/>
        <v>0.52042674993494653</v>
      </c>
    </row>
    <row r="7" spans="1:6" x14ac:dyDescent="0.25">
      <c r="A7" t="s">
        <v>5436</v>
      </c>
      <c r="B7">
        <v>1766847600</v>
      </c>
      <c r="C7" t="s">
        <v>410</v>
      </c>
      <c r="D7">
        <v>11.1</v>
      </c>
      <c r="E7">
        <v>1.03</v>
      </c>
      <c r="F7" s="2">
        <f t="shared" si="0"/>
        <v>8.5800085800085801E-2</v>
      </c>
    </row>
    <row r="8" spans="1:6" x14ac:dyDescent="0.25">
      <c r="A8" t="s">
        <v>5437</v>
      </c>
      <c r="B8">
        <v>1766847600</v>
      </c>
      <c r="C8" t="s">
        <v>171</v>
      </c>
      <c r="D8">
        <v>4.05</v>
      </c>
      <c r="E8">
        <v>1.19</v>
      </c>
      <c r="F8" s="2">
        <f t="shared" si="0"/>
        <v>0.23515579071134626</v>
      </c>
    </row>
    <row r="9" spans="1:6" x14ac:dyDescent="0.25">
      <c r="A9" t="s">
        <v>5437</v>
      </c>
      <c r="B9">
        <v>1766847600</v>
      </c>
      <c r="C9" t="s">
        <v>177</v>
      </c>
      <c r="D9">
        <v>2.37</v>
      </c>
      <c r="E9">
        <v>1.51</v>
      </c>
      <c r="F9" s="2">
        <f t="shared" si="0"/>
        <v>0.40184850311432585</v>
      </c>
    </row>
    <row r="10" spans="1:6" x14ac:dyDescent="0.25">
      <c r="A10" t="s">
        <v>5438</v>
      </c>
      <c r="B10">
        <v>1766847600</v>
      </c>
      <c r="C10" t="s">
        <v>169</v>
      </c>
      <c r="D10">
        <v>3.76</v>
      </c>
      <c r="E10">
        <v>1.22</v>
      </c>
      <c r="F10" s="2">
        <f t="shared" si="0"/>
        <v>0.25329280648429581</v>
      </c>
    </row>
    <row r="11" spans="1:6" x14ac:dyDescent="0.25">
      <c r="A11" t="s">
        <v>5438</v>
      </c>
      <c r="B11">
        <v>1766847600</v>
      </c>
      <c r="C11" t="s">
        <v>167</v>
      </c>
      <c r="D11">
        <v>4.45</v>
      </c>
      <c r="E11">
        <v>1.1599999999999999</v>
      </c>
      <c r="F11" s="2">
        <f t="shared" si="0"/>
        <v>0.21401819154628141</v>
      </c>
    </row>
    <row r="12" spans="1:6" x14ac:dyDescent="0.25">
      <c r="A12" t="s">
        <v>5439</v>
      </c>
      <c r="B12">
        <v>1766847600</v>
      </c>
      <c r="C12" t="s">
        <v>159</v>
      </c>
      <c r="D12">
        <v>2.04</v>
      </c>
      <c r="E12">
        <v>1.69</v>
      </c>
      <c r="F12" s="2">
        <f t="shared" si="0"/>
        <v>0.46685340802987857</v>
      </c>
    </row>
    <row r="13" spans="1:6" x14ac:dyDescent="0.25">
      <c r="A13" t="s">
        <v>5439</v>
      </c>
      <c r="B13">
        <v>1766847600</v>
      </c>
      <c r="C13" t="s">
        <v>411</v>
      </c>
      <c r="D13">
        <v>8.3000000000000007</v>
      </c>
      <c r="E13">
        <v>1.05</v>
      </c>
      <c r="F13" s="2">
        <f t="shared" si="0"/>
        <v>0.11474469305794605</v>
      </c>
    </row>
    <row r="14" spans="1:6" x14ac:dyDescent="0.25">
      <c r="A14" t="s">
        <v>5440</v>
      </c>
      <c r="B14">
        <v>1766847600</v>
      </c>
      <c r="C14" t="s">
        <v>412</v>
      </c>
      <c r="D14">
        <v>3.82</v>
      </c>
      <c r="E14">
        <v>1.2</v>
      </c>
      <c r="F14" s="2">
        <f t="shared" si="0"/>
        <v>0.24931438544003987</v>
      </c>
    </row>
    <row r="15" spans="1:6" x14ac:dyDescent="0.25">
      <c r="A15" t="s">
        <v>5440</v>
      </c>
      <c r="B15">
        <v>1766847600</v>
      </c>
      <c r="C15" t="s">
        <v>179</v>
      </c>
      <c r="D15">
        <v>3.52</v>
      </c>
      <c r="E15">
        <v>1.24</v>
      </c>
      <c r="F15" s="2">
        <f t="shared" si="0"/>
        <v>0.27056277056277056</v>
      </c>
    </row>
    <row r="16" spans="1:6" x14ac:dyDescent="0.25">
      <c r="A16" t="s">
        <v>5441</v>
      </c>
      <c r="B16">
        <v>1766856600</v>
      </c>
      <c r="C16" t="s">
        <v>173</v>
      </c>
      <c r="D16">
        <v>3</v>
      </c>
      <c r="E16">
        <v>1.33</v>
      </c>
      <c r="F16" s="2">
        <f t="shared" si="0"/>
        <v>0.31746031746031744</v>
      </c>
    </row>
    <row r="17" spans="1:6" x14ac:dyDescent="0.25">
      <c r="A17" t="s">
        <v>5441</v>
      </c>
      <c r="B17">
        <v>1766856600</v>
      </c>
      <c r="C17" t="s">
        <v>165</v>
      </c>
      <c r="D17">
        <v>5.35</v>
      </c>
      <c r="E17">
        <v>1.1100000000000001</v>
      </c>
      <c r="F17" s="2">
        <f t="shared" si="0"/>
        <v>0.17801513128615934</v>
      </c>
    </row>
    <row r="18" spans="1:6" x14ac:dyDescent="0.25">
      <c r="A18" t="s">
        <v>5442</v>
      </c>
      <c r="B18">
        <v>1766930400</v>
      </c>
      <c r="C18" t="s">
        <v>183</v>
      </c>
      <c r="D18">
        <v>3.02</v>
      </c>
      <c r="E18">
        <v>1.32</v>
      </c>
      <c r="F18" s="2">
        <f t="shared" si="0"/>
        <v>0.31535793125197098</v>
      </c>
    </row>
    <row r="19" spans="1:6" x14ac:dyDescent="0.25">
      <c r="A19" t="s">
        <v>5442</v>
      </c>
      <c r="B19">
        <v>1766930400</v>
      </c>
      <c r="C19" t="s">
        <v>413</v>
      </c>
      <c r="D19">
        <v>3.12</v>
      </c>
      <c r="E19">
        <v>1.3</v>
      </c>
      <c r="F19" s="2">
        <f t="shared" si="0"/>
        <v>0.30525030525030522</v>
      </c>
    </row>
    <row r="20" spans="1:6" x14ac:dyDescent="0.25">
      <c r="A20" t="s">
        <v>5443</v>
      </c>
      <c r="B20">
        <v>1766939400</v>
      </c>
      <c r="C20" t="s">
        <v>175</v>
      </c>
      <c r="D20">
        <v>2.88</v>
      </c>
      <c r="E20">
        <v>1.35</v>
      </c>
      <c r="F20" s="2">
        <f t="shared" si="0"/>
        <v>0.33068783068783064</v>
      </c>
    </row>
    <row r="21" spans="1:6" x14ac:dyDescent="0.25">
      <c r="A21" t="s">
        <v>5443</v>
      </c>
      <c r="B21">
        <v>1766939400</v>
      </c>
      <c r="C21" t="s">
        <v>414</v>
      </c>
      <c r="D21">
        <v>3.92</v>
      </c>
      <c r="E21">
        <v>1.2</v>
      </c>
      <c r="F21" s="2">
        <f t="shared" si="0"/>
        <v>0.24295432458697763</v>
      </c>
    </row>
  </sheetData>
  <pageMargins left="0.7" right="0.7" top="0.75" bottom="0.75" header="0.3" footer="0.3"/>
  <pageSetup paperSize="9" orientation="portrait" horizontalDpi="0" verticalDpi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5" tint="0.59999389629810485"/>
  </sheetPr>
  <dimension ref="A1:N21"/>
  <sheetViews>
    <sheetView workbookViewId="0"/>
  </sheetViews>
  <sheetFormatPr defaultRowHeight="15" x14ac:dyDescent="0.25"/>
  <cols>
    <col min="1" max="1" width="25" bestFit="1" customWidth="1"/>
    <col min="2" max="2" width="11" bestFit="1" customWidth="1"/>
    <col min="3" max="4" width="13.5703125" bestFit="1" customWidth="1"/>
    <col min="5" max="5" width="14.5703125" bestFit="1" customWidth="1"/>
    <col min="6" max="6" width="15.7109375" bestFit="1" customWidth="1"/>
    <col min="7" max="7" width="14.5703125" bestFit="1" customWidth="1"/>
    <col min="8" max="8" width="15.7109375" bestFit="1" customWidth="1"/>
    <col min="9" max="9" width="29.140625" bestFit="1" customWidth="1"/>
    <col min="10" max="10" width="30.42578125" bestFit="1" customWidth="1"/>
    <col min="11" max="11" width="29.140625" bestFit="1" customWidth="1"/>
    <col min="12" max="12" width="30.42578125" bestFit="1" customWidth="1"/>
    <col min="13" max="14" width="8.5703125" bestFit="1" customWidth="1"/>
  </cols>
  <sheetData>
    <row r="1" spans="1:14" s="1" customFormat="1" x14ac:dyDescent="0.25">
      <c r="A1" s="1" t="s">
        <v>5444</v>
      </c>
      <c r="B1" s="1" t="s">
        <v>5445</v>
      </c>
      <c r="C1" s="1" t="s">
        <v>2</v>
      </c>
      <c r="D1" s="1" t="s">
        <v>5476</v>
      </c>
      <c r="E1" s="1" t="s">
        <v>5477</v>
      </c>
      <c r="F1" s="1" t="s">
        <v>5478</v>
      </c>
      <c r="G1" s="1" t="s">
        <v>5479</v>
      </c>
      <c r="H1" s="1" t="s">
        <v>5480</v>
      </c>
      <c r="I1" s="1" t="s">
        <v>5481</v>
      </c>
      <c r="J1" s="1" t="s">
        <v>5482</v>
      </c>
      <c r="K1" s="1" t="s">
        <v>5483</v>
      </c>
      <c r="L1" s="1" t="s">
        <v>5484</v>
      </c>
      <c r="M1" s="2" t="s">
        <v>5485</v>
      </c>
      <c r="N1" s="2" t="s">
        <v>5486</v>
      </c>
    </row>
    <row r="2" spans="1:14" x14ac:dyDescent="0.25">
      <c r="A2" t="s">
        <v>5434</v>
      </c>
      <c r="B2">
        <v>1766779200</v>
      </c>
      <c r="C2" t="s">
        <v>406</v>
      </c>
      <c r="D2" t="s">
        <v>407</v>
      </c>
      <c r="E2">
        <v>1.99</v>
      </c>
      <c r="F2">
        <v>1.73</v>
      </c>
      <c r="G2">
        <v>11.3</v>
      </c>
      <c r="H2">
        <v>1.03</v>
      </c>
      <c r="I2">
        <v>1.99</v>
      </c>
      <c r="J2">
        <v>1.73</v>
      </c>
      <c r="K2">
        <v>11.3</v>
      </c>
      <c r="L2">
        <v>1.03</v>
      </c>
      <c r="M2" s="2">
        <f t="shared" ref="M2:M21" si="0">1/E2/(1/E2+1/F2)</f>
        <v>0.46505376344086025</v>
      </c>
      <c r="N2" s="2">
        <f t="shared" ref="N2:N21" si="1">IFERROR(1/G2/(1/G2+1/H2),0)</f>
        <v>8.3536090835360913E-2</v>
      </c>
    </row>
    <row r="3" spans="1:14" x14ac:dyDescent="0.25">
      <c r="A3" t="s">
        <v>5434</v>
      </c>
      <c r="B3">
        <v>1766779200</v>
      </c>
      <c r="C3" t="s">
        <v>407</v>
      </c>
      <c r="D3" t="s">
        <v>406</v>
      </c>
      <c r="E3">
        <v>1.98</v>
      </c>
      <c r="F3">
        <v>1.73</v>
      </c>
      <c r="G3">
        <v>11.5</v>
      </c>
      <c r="H3">
        <v>1.03</v>
      </c>
      <c r="I3">
        <v>1.98</v>
      </c>
      <c r="J3">
        <v>1.73</v>
      </c>
      <c r="K3">
        <v>11.5</v>
      </c>
      <c r="L3">
        <v>1.03</v>
      </c>
      <c r="M3" s="2">
        <f t="shared" si="0"/>
        <v>0.46630727762803237</v>
      </c>
      <c r="N3" s="2">
        <f t="shared" si="1"/>
        <v>8.2202713487629683E-2</v>
      </c>
    </row>
    <row r="4" spans="1:14" x14ac:dyDescent="0.25">
      <c r="A4" t="s">
        <v>5452</v>
      </c>
      <c r="B4">
        <v>1766838600</v>
      </c>
      <c r="C4" t="s">
        <v>408</v>
      </c>
      <c r="D4" t="s">
        <v>409</v>
      </c>
      <c r="E4">
        <v>3.5</v>
      </c>
      <c r="F4">
        <v>1.25</v>
      </c>
      <c r="G4">
        <v>34</v>
      </c>
      <c r="H4">
        <v>1.0009999999999999</v>
      </c>
      <c r="I4">
        <v>3.5</v>
      </c>
      <c r="J4">
        <v>1.25</v>
      </c>
      <c r="K4">
        <v>34</v>
      </c>
      <c r="L4">
        <v>1.0009999999999999</v>
      </c>
      <c r="M4" s="2">
        <f t="shared" si="0"/>
        <v>0.26315789473684204</v>
      </c>
      <c r="N4" s="2">
        <f t="shared" si="1"/>
        <v>2.8599182880489127E-2</v>
      </c>
    </row>
    <row r="5" spans="1:14" x14ac:dyDescent="0.25">
      <c r="A5" t="s">
        <v>5452</v>
      </c>
      <c r="B5">
        <v>1766838600</v>
      </c>
      <c r="C5" t="s">
        <v>409</v>
      </c>
      <c r="D5" t="s">
        <v>408</v>
      </c>
      <c r="E5">
        <v>1.52</v>
      </c>
      <c r="F5">
        <v>2.34</v>
      </c>
      <c r="G5">
        <v>6.15</v>
      </c>
      <c r="H5">
        <v>1.0900000000000001</v>
      </c>
      <c r="I5">
        <v>1.52</v>
      </c>
      <c r="J5">
        <v>2.34</v>
      </c>
      <c r="K5">
        <v>6.15</v>
      </c>
      <c r="L5">
        <v>1.0900000000000001</v>
      </c>
      <c r="M5" s="2">
        <f t="shared" si="0"/>
        <v>0.60621761658031093</v>
      </c>
      <c r="N5" s="2">
        <f t="shared" si="1"/>
        <v>0.15055248618784534</v>
      </c>
    </row>
    <row r="6" spans="1:14" x14ac:dyDescent="0.25">
      <c r="A6" t="s">
        <v>5436</v>
      </c>
      <c r="B6">
        <v>1766847600</v>
      </c>
      <c r="C6" t="s">
        <v>181</v>
      </c>
      <c r="D6" t="s">
        <v>410</v>
      </c>
      <c r="E6">
        <v>1.27</v>
      </c>
      <c r="F6">
        <v>3.32</v>
      </c>
      <c r="G6">
        <v>3.6</v>
      </c>
      <c r="H6">
        <v>1.23</v>
      </c>
      <c r="I6">
        <v>1.27</v>
      </c>
      <c r="J6">
        <v>3.32</v>
      </c>
      <c r="K6">
        <v>3.6</v>
      </c>
      <c r="L6">
        <v>1.23</v>
      </c>
      <c r="M6" s="2">
        <f t="shared" si="0"/>
        <v>0.72331154684095866</v>
      </c>
      <c r="N6" s="2">
        <f t="shared" si="1"/>
        <v>0.25465838509316774</v>
      </c>
    </row>
    <row r="7" spans="1:14" x14ac:dyDescent="0.25">
      <c r="A7" t="s">
        <v>5436</v>
      </c>
      <c r="B7">
        <v>1766847600</v>
      </c>
      <c r="C7" t="s">
        <v>410</v>
      </c>
      <c r="D7" t="s">
        <v>181</v>
      </c>
      <c r="E7">
        <v>5.7</v>
      </c>
      <c r="F7">
        <v>1.1000000000000001</v>
      </c>
      <c r="G7">
        <v>34</v>
      </c>
      <c r="H7">
        <v>1.0009999999999999</v>
      </c>
      <c r="I7">
        <v>5.7</v>
      </c>
      <c r="J7">
        <v>1.1000000000000001</v>
      </c>
      <c r="K7">
        <v>34</v>
      </c>
      <c r="L7">
        <v>1.0009999999999999</v>
      </c>
      <c r="M7" s="2">
        <f t="shared" si="0"/>
        <v>0.16176470588235295</v>
      </c>
      <c r="N7" s="2">
        <f t="shared" si="1"/>
        <v>2.8599182880489127E-2</v>
      </c>
    </row>
    <row r="8" spans="1:14" x14ac:dyDescent="0.25">
      <c r="A8" t="s">
        <v>5437</v>
      </c>
      <c r="B8">
        <v>1766847600</v>
      </c>
      <c r="C8" t="s">
        <v>171</v>
      </c>
      <c r="D8" t="s">
        <v>177</v>
      </c>
      <c r="E8">
        <v>3.76</v>
      </c>
      <c r="F8">
        <v>1.22</v>
      </c>
      <c r="G8">
        <v>34</v>
      </c>
      <c r="H8">
        <v>1.0009999999999999</v>
      </c>
      <c r="I8">
        <v>3.76</v>
      </c>
      <c r="J8">
        <v>1.22</v>
      </c>
      <c r="K8">
        <v>34</v>
      </c>
      <c r="L8">
        <v>1.0009999999999999</v>
      </c>
      <c r="M8" s="2">
        <f t="shared" si="0"/>
        <v>0.24497991967871485</v>
      </c>
      <c r="N8" s="2">
        <f t="shared" si="1"/>
        <v>2.8599182880489127E-2</v>
      </c>
    </row>
    <row r="9" spans="1:14" x14ac:dyDescent="0.25">
      <c r="A9" t="s">
        <v>5437</v>
      </c>
      <c r="B9">
        <v>1766847600</v>
      </c>
      <c r="C9" t="s">
        <v>177</v>
      </c>
      <c r="D9" t="s">
        <v>171</v>
      </c>
      <c r="E9">
        <v>2.13</v>
      </c>
      <c r="F9">
        <v>1.63</v>
      </c>
      <c r="G9">
        <v>13.25</v>
      </c>
      <c r="H9">
        <v>1.02</v>
      </c>
      <c r="I9">
        <v>2.13</v>
      </c>
      <c r="J9">
        <v>1.63</v>
      </c>
      <c r="K9">
        <v>13.25</v>
      </c>
      <c r="L9">
        <v>1.02</v>
      </c>
      <c r="M9" s="2">
        <f t="shared" si="0"/>
        <v>0.43351063829787229</v>
      </c>
      <c r="N9" s="2">
        <f t="shared" si="1"/>
        <v>7.1478626489138039E-2</v>
      </c>
    </row>
    <row r="10" spans="1:14" x14ac:dyDescent="0.25">
      <c r="A10" t="s">
        <v>5438</v>
      </c>
      <c r="B10">
        <v>1766847600</v>
      </c>
      <c r="C10" t="s">
        <v>169</v>
      </c>
      <c r="D10" t="s">
        <v>167</v>
      </c>
      <c r="E10">
        <v>1.94</v>
      </c>
      <c r="F10">
        <v>1.76</v>
      </c>
      <c r="G10">
        <v>10.9</v>
      </c>
      <c r="H10">
        <v>1.03</v>
      </c>
      <c r="I10">
        <v>1.94</v>
      </c>
      <c r="J10">
        <v>1.76</v>
      </c>
      <c r="K10">
        <v>10.9</v>
      </c>
      <c r="L10">
        <v>1.03</v>
      </c>
      <c r="M10" s="2">
        <f t="shared" si="0"/>
        <v>0.4756756756756757</v>
      </c>
      <c r="N10" s="2">
        <f t="shared" si="1"/>
        <v>8.6336965632858337E-2</v>
      </c>
    </row>
    <row r="11" spans="1:14" x14ac:dyDescent="0.25">
      <c r="A11" t="s">
        <v>5438</v>
      </c>
      <c r="B11">
        <v>1766847600</v>
      </c>
      <c r="C11" t="s">
        <v>167</v>
      </c>
      <c r="D11" t="s">
        <v>169</v>
      </c>
      <c r="E11">
        <v>2.2400000000000002</v>
      </c>
      <c r="F11">
        <v>1.57</v>
      </c>
      <c r="G11">
        <v>14.5</v>
      </c>
      <c r="H11">
        <v>1.02</v>
      </c>
      <c r="I11">
        <v>2.2400000000000002</v>
      </c>
      <c r="J11">
        <v>1.57</v>
      </c>
      <c r="K11">
        <v>14.5</v>
      </c>
      <c r="L11">
        <v>1.02</v>
      </c>
      <c r="M11" s="2">
        <f t="shared" si="0"/>
        <v>0.41207349081364825</v>
      </c>
      <c r="N11" s="2">
        <f t="shared" si="1"/>
        <v>6.5721649484536085E-2</v>
      </c>
    </row>
    <row r="12" spans="1:14" x14ac:dyDescent="0.25">
      <c r="A12" t="s">
        <v>5439</v>
      </c>
      <c r="B12">
        <v>1766847600</v>
      </c>
      <c r="C12" t="s">
        <v>159</v>
      </c>
      <c r="D12" t="s">
        <v>411</v>
      </c>
      <c r="E12">
        <v>1.42</v>
      </c>
      <c r="F12">
        <v>2.64</v>
      </c>
      <c r="G12">
        <v>5</v>
      </c>
      <c r="H12">
        <v>1.1299999999999999</v>
      </c>
      <c r="I12">
        <v>1.42</v>
      </c>
      <c r="J12">
        <v>2.64</v>
      </c>
      <c r="K12">
        <v>5</v>
      </c>
      <c r="L12">
        <v>1.1299999999999999</v>
      </c>
      <c r="M12" s="2">
        <f t="shared" si="0"/>
        <v>0.65024630541871919</v>
      </c>
      <c r="N12" s="2">
        <f t="shared" si="1"/>
        <v>0.18433931484502447</v>
      </c>
    </row>
    <row r="13" spans="1:14" x14ac:dyDescent="0.25">
      <c r="A13" t="s">
        <v>5439</v>
      </c>
      <c r="B13">
        <v>1766847600</v>
      </c>
      <c r="C13" t="s">
        <v>411</v>
      </c>
      <c r="D13" t="s">
        <v>159</v>
      </c>
      <c r="E13">
        <v>4.7</v>
      </c>
      <c r="F13">
        <v>1.1499999999999999</v>
      </c>
      <c r="G13">
        <v>34</v>
      </c>
      <c r="H13">
        <v>1.0009999999999999</v>
      </c>
      <c r="I13">
        <v>4.7</v>
      </c>
      <c r="J13">
        <v>1.1499999999999999</v>
      </c>
      <c r="K13">
        <v>34</v>
      </c>
      <c r="L13">
        <v>1.0009999999999999</v>
      </c>
      <c r="M13" s="2">
        <f t="shared" si="0"/>
        <v>0.19658119658119655</v>
      </c>
      <c r="N13" s="2">
        <f t="shared" si="1"/>
        <v>2.8599182880489127E-2</v>
      </c>
    </row>
    <row r="14" spans="1:14" x14ac:dyDescent="0.25">
      <c r="A14" t="s">
        <v>5440</v>
      </c>
      <c r="B14">
        <v>1766847600</v>
      </c>
      <c r="C14" t="s">
        <v>412</v>
      </c>
      <c r="D14" t="s">
        <v>179</v>
      </c>
      <c r="E14">
        <v>2.36</v>
      </c>
      <c r="F14">
        <v>1.52</v>
      </c>
      <c r="G14">
        <v>16.75</v>
      </c>
      <c r="H14">
        <v>1.01</v>
      </c>
      <c r="I14">
        <v>2.36</v>
      </c>
      <c r="J14">
        <v>1.52</v>
      </c>
      <c r="K14">
        <v>16.75</v>
      </c>
      <c r="L14">
        <v>1.01</v>
      </c>
      <c r="M14" s="2">
        <f t="shared" si="0"/>
        <v>0.39175257731958768</v>
      </c>
      <c r="N14" s="2">
        <f t="shared" si="1"/>
        <v>5.6869369369369371E-2</v>
      </c>
    </row>
    <row r="15" spans="1:14" x14ac:dyDescent="0.25">
      <c r="A15" t="s">
        <v>5440</v>
      </c>
      <c r="B15">
        <v>1766847600</v>
      </c>
      <c r="C15" t="s">
        <v>179</v>
      </c>
      <c r="D15" t="s">
        <v>412</v>
      </c>
      <c r="E15">
        <v>2.2000000000000002</v>
      </c>
      <c r="F15">
        <v>1.59</v>
      </c>
      <c r="G15">
        <v>15</v>
      </c>
      <c r="H15">
        <v>1.02</v>
      </c>
      <c r="I15">
        <v>2.2000000000000002</v>
      </c>
      <c r="J15">
        <v>1.59</v>
      </c>
      <c r="K15">
        <v>15</v>
      </c>
      <c r="L15">
        <v>1.02</v>
      </c>
      <c r="M15" s="2">
        <f t="shared" si="0"/>
        <v>0.41952506596306072</v>
      </c>
      <c r="N15" s="2">
        <f t="shared" si="1"/>
        <v>6.3670411985018716E-2</v>
      </c>
    </row>
    <row r="16" spans="1:14" x14ac:dyDescent="0.25">
      <c r="A16" t="s">
        <v>5441</v>
      </c>
      <c r="B16">
        <v>1766856600</v>
      </c>
      <c r="C16" t="s">
        <v>173</v>
      </c>
      <c r="D16" t="s">
        <v>165</v>
      </c>
      <c r="E16">
        <v>1.74</v>
      </c>
      <c r="F16">
        <v>1.97</v>
      </c>
      <c r="G16">
        <v>8.3000000000000007</v>
      </c>
      <c r="H16">
        <v>1.05</v>
      </c>
      <c r="I16">
        <v>1.74</v>
      </c>
      <c r="J16">
        <v>1.97</v>
      </c>
      <c r="K16">
        <v>8.3000000000000007</v>
      </c>
      <c r="L16">
        <v>1.05</v>
      </c>
      <c r="M16" s="2">
        <f t="shared" si="0"/>
        <v>0.53099730458221028</v>
      </c>
      <c r="N16" s="2">
        <f t="shared" si="1"/>
        <v>0.11229946524064172</v>
      </c>
    </row>
    <row r="17" spans="1:14" x14ac:dyDescent="0.25">
      <c r="A17" t="s">
        <v>5441</v>
      </c>
      <c r="B17">
        <v>1766856600</v>
      </c>
      <c r="C17" t="s">
        <v>165</v>
      </c>
      <c r="D17" t="s">
        <v>173</v>
      </c>
      <c r="E17">
        <v>2.78</v>
      </c>
      <c r="F17">
        <v>1.38</v>
      </c>
      <c r="G17">
        <v>24</v>
      </c>
      <c r="H17">
        <v>1.01</v>
      </c>
      <c r="I17">
        <v>2.78</v>
      </c>
      <c r="J17">
        <v>1.38</v>
      </c>
      <c r="K17">
        <v>24</v>
      </c>
      <c r="L17">
        <v>1.01</v>
      </c>
      <c r="M17" s="2">
        <f t="shared" si="0"/>
        <v>0.33173076923076922</v>
      </c>
      <c r="N17" s="2">
        <f t="shared" si="1"/>
        <v>4.0383846461415428E-2</v>
      </c>
    </row>
    <row r="18" spans="1:14" x14ac:dyDescent="0.25">
      <c r="A18" t="s">
        <v>5442</v>
      </c>
      <c r="B18">
        <v>1766930400</v>
      </c>
      <c r="C18" t="s">
        <v>183</v>
      </c>
      <c r="D18" t="s">
        <v>413</v>
      </c>
      <c r="E18">
        <v>2.66</v>
      </c>
      <c r="F18">
        <v>1.41</v>
      </c>
      <c r="G18">
        <v>21</v>
      </c>
      <c r="H18">
        <v>1.01</v>
      </c>
      <c r="I18">
        <v>2.66</v>
      </c>
      <c r="J18">
        <v>1.41</v>
      </c>
      <c r="K18">
        <v>21</v>
      </c>
      <c r="L18">
        <v>1.01</v>
      </c>
      <c r="M18" s="2">
        <f t="shared" si="0"/>
        <v>0.34643734643734642</v>
      </c>
      <c r="N18" s="2">
        <f t="shared" si="1"/>
        <v>4.5888232621535664E-2</v>
      </c>
    </row>
    <row r="19" spans="1:14" x14ac:dyDescent="0.25">
      <c r="A19" t="s">
        <v>5442</v>
      </c>
      <c r="B19">
        <v>1766930400</v>
      </c>
      <c r="C19" t="s">
        <v>413</v>
      </c>
      <c r="D19" t="s">
        <v>183</v>
      </c>
      <c r="E19">
        <v>2.74</v>
      </c>
      <c r="F19">
        <v>1.39</v>
      </c>
      <c r="G19">
        <v>24</v>
      </c>
      <c r="H19">
        <v>1.01</v>
      </c>
      <c r="I19">
        <v>2.74</v>
      </c>
      <c r="J19">
        <v>1.39</v>
      </c>
      <c r="K19">
        <v>24</v>
      </c>
      <c r="L19">
        <v>1.01</v>
      </c>
      <c r="M19" s="2">
        <f t="shared" si="0"/>
        <v>0.33656174334140432</v>
      </c>
      <c r="N19" s="2">
        <f t="shared" si="1"/>
        <v>4.0383846461415428E-2</v>
      </c>
    </row>
    <row r="20" spans="1:14" x14ac:dyDescent="0.25">
      <c r="A20" t="s">
        <v>5469</v>
      </c>
      <c r="B20">
        <v>1766939400</v>
      </c>
      <c r="C20" t="s">
        <v>175</v>
      </c>
      <c r="D20" t="s">
        <v>414</v>
      </c>
      <c r="E20">
        <v>2.19</v>
      </c>
      <c r="F20">
        <v>1.6</v>
      </c>
      <c r="G20">
        <v>14.25</v>
      </c>
      <c r="H20">
        <v>1.02</v>
      </c>
      <c r="I20">
        <v>2.19</v>
      </c>
      <c r="J20">
        <v>1.6</v>
      </c>
      <c r="K20">
        <v>14.25</v>
      </c>
      <c r="L20">
        <v>1.02</v>
      </c>
      <c r="M20" s="2">
        <f t="shared" si="0"/>
        <v>0.42216358839050133</v>
      </c>
      <c r="N20" s="2">
        <f t="shared" si="1"/>
        <v>6.6797642436149315E-2</v>
      </c>
    </row>
    <row r="21" spans="1:14" x14ac:dyDescent="0.25">
      <c r="A21" t="s">
        <v>5469</v>
      </c>
      <c r="B21">
        <v>1766939400</v>
      </c>
      <c r="C21" t="s">
        <v>414</v>
      </c>
      <c r="D21" t="s">
        <v>175</v>
      </c>
      <c r="E21">
        <v>2.92</v>
      </c>
      <c r="F21">
        <v>1.35</v>
      </c>
      <c r="G21">
        <v>27</v>
      </c>
      <c r="H21">
        <v>1.01</v>
      </c>
      <c r="I21">
        <v>2.92</v>
      </c>
      <c r="J21">
        <v>1.35</v>
      </c>
      <c r="K21">
        <v>27</v>
      </c>
      <c r="L21">
        <v>1.01</v>
      </c>
      <c r="M21" s="2">
        <f t="shared" si="0"/>
        <v>0.31615925058548006</v>
      </c>
      <c r="N21" s="2">
        <f t="shared" si="1"/>
        <v>3.6058550517672261E-2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5" tint="0.59999389629810485"/>
  </sheetPr>
  <dimension ref="A1:F21"/>
  <sheetViews>
    <sheetView workbookViewId="0"/>
  </sheetViews>
  <sheetFormatPr defaultRowHeight="15" x14ac:dyDescent="0.25"/>
  <cols>
    <col min="1" max="1" width="23.5703125" bestFit="1" customWidth="1"/>
    <col min="2" max="2" width="11" bestFit="1" customWidth="1"/>
    <col min="3" max="3" width="13.5703125" bestFit="1" customWidth="1"/>
    <col min="4" max="4" width="16" bestFit="1" customWidth="1"/>
    <col min="5" max="5" width="15.140625" bestFit="1" customWidth="1"/>
    <col min="6" max="6" width="12" style="2" bestFit="1" customWidth="1"/>
  </cols>
  <sheetData>
    <row r="1" spans="1:6" x14ac:dyDescent="0.25">
      <c r="A1" s="1" t="s">
        <v>5431</v>
      </c>
      <c r="B1" s="1" t="s">
        <v>5432</v>
      </c>
      <c r="C1" s="1" t="s">
        <v>5472</v>
      </c>
      <c r="D1" s="1" t="s">
        <v>5473</v>
      </c>
      <c r="E1" s="1" t="s">
        <v>5474</v>
      </c>
      <c r="F1" s="2" t="s">
        <v>5475</v>
      </c>
    </row>
    <row r="2" spans="1:6" x14ac:dyDescent="0.25">
      <c r="A2" t="s">
        <v>5487</v>
      </c>
      <c r="B2">
        <v>1767123000</v>
      </c>
      <c r="C2" t="s">
        <v>173</v>
      </c>
      <c r="D2">
        <v>2.73</v>
      </c>
      <c r="E2">
        <v>1.39</v>
      </c>
      <c r="F2" s="2">
        <f t="shared" ref="F2:F21" si="0">1/D2/1.05</f>
        <v>0.34885749171463454</v>
      </c>
    </row>
    <row r="3" spans="1:6" x14ac:dyDescent="0.25">
      <c r="A3" t="s">
        <v>5487</v>
      </c>
      <c r="B3">
        <v>1767123000</v>
      </c>
      <c r="C3" t="s">
        <v>167</v>
      </c>
      <c r="D3">
        <v>7</v>
      </c>
      <c r="E3">
        <v>1.07</v>
      </c>
      <c r="F3" s="2">
        <f t="shared" si="0"/>
        <v>0.13605442176870747</v>
      </c>
    </row>
    <row r="4" spans="1:6" x14ac:dyDescent="0.25">
      <c r="A4" t="s">
        <v>5488</v>
      </c>
      <c r="B4">
        <v>1767123000</v>
      </c>
      <c r="C4" t="s">
        <v>408</v>
      </c>
      <c r="D4">
        <v>2.61</v>
      </c>
      <c r="E4">
        <v>1.43</v>
      </c>
      <c r="F4" s="2">
        <f t="shared" si="0"/>
        <v>0.36489691662105456</v>
      </c>
    </row>
    <row r="5" spans="1:6" x14ac:dyDescent="0.25">
      <c r="A5" t="s">
        <v>5488</v>
      </c>
      <c r="B5">
        <v>1767123000</v>
      </c>
      <c r="C5" t="s">
        <v>177</v>
      </c>
      <c r="D5">
        <v>3.58</v>
      </c>
      <c r="E5">
        <v>1.24</v>
      </c>
      <c r="F5" s="2">
        <f t="shared" si="0"/>
        <v>0.2660281989890928</v>
      </c>
    </row>
    <row r="6" spans="1:6" x14ac:dyDescent="0.25">
      <c r="A6" t="s">
        <v>5489</v>
      </c>
      <c r="B6">
        <v>1767123000</v>
      </c>
      <c r="C6" t="s">
        <v>171</v>
      </c>
      <c r="D6">
        <v>5.8</v>
      </c>
      <c r="E6">
        <v>1.1000000000000001</v>
      </c>
      <c r="F6" s="2">
        <f t="shared" si="0"/>
        <v>0.16420361247947454</v>
      </c>
    </row>
    <row r="7" spans="1:6" x14ac:dyDescent="0.25">
      <c r="A7" t="s">
        <v>5489</v>
      </c>
      <c r="B7">
        <v>1767123000</v>
      </c>
      <c r="C7" t="s">
        <v>407</v>
      </c>
      <c r="D7">
        <v>2.4500000000000002</v>
      </c>
      <c r="E7">
        <v>1.48</v>
      </c>
      <c r="F7" s="2">
        <f t="shared" si="0"/>
        <v>0.3887269193391642</v>
      </c>
    </row>
    <row r="8" spans="1:6" x14ac:dyDescent="0.25">
      <c r="A8" t="s">
        <v>5490</v>
      </c>
      <c r="B8">
        <v>1767123000</v>
      </c>
      <c r="C8" t="s">
        <v>412</v>
      </c>
      <c r="D8">
        <v>4.55</v>
      </c>
      <c r="E8">
        <v>1.1499999999999999</v>
      </c>
      <c r="F8" s="2">
        <f t="shared" si="0"/>
        <v>0.20931449502878072</v>
      </c>
    </row>
    <row r="9" spans="1:6" x14ac:dyDescent="0.25">
      <c r="A9" t="s">
        <v>5490</v>
      </c>
      <c r="B9">
        <v>1767123000</v>
      </c>
      <c r="C9" t="s">
        <v>411</v>
      </c>
      <c r="D9">
        <v>3.28</v>
      </c>
      <c r="E9">
        <v>1.28</v>
      </c>
      <c r="F9" s="2">
        <f t="shared" si="0"/>
        <v>0.29036004645760743</v>
      </c>
    </row>
    <row r="10" spans="1:6" x14ac:dyDescent="0.25">
      <c r="A10" t="s">
        <v>5491</v>
      </c>
      <c r="B10">
        <v>1767125700</v>
      </c>
      <c r="C10" t="s">
        <v>159</v>
      </c>
      <c r="D10">
        <v>1.97</v>
      </c>
      <c r="E10">
        <v>1.74</v>
      </c>
      <c r="F10" s="2">
        <f t="shared" si="0"/>
        <v>0.48344210780759</v>
      </c>
    </row>
    <row r="11" spans="1:6" x14ac:dyDescent="0.25">
      <c r="A11" t="s">
        <v>5491</v>
      </c>
      <c r="B11">
        <v>1767125700</v>
      </c>
      <c r="C11" t="s">
        <v>165</v>
      </c>
      <c r="D11">
        <v>5.9</v>
      </c>
      <c r="E11">
        <v>1.1000000000000001</v>
      </c>
      <c r="F11" s="2">
        <f t="shared" si="0"/>
        <v>0.16142050040355124</v>
      </c>
    </row>
    <row r="12" spans="1:6" x14ac:dyDescent="0.25">
      <c r="A12" t="s">
        <v>5492</v>
      </c>
      <c r="B12">
        <v>1767125700</v>
      </c>
      <c r="C12" t="s">
        <v>406</v>
      </c>
      <c r="D12">
        <v>2.0499999999999998</v>
      </c>
      <c r="E12">
        <v>1.68</v>
      </c>
      <c r="F12" s="2">
        <f t="shared" si="0"/>
        <v>0.46457607433217191</v>
      </c>
    </row>
    <row r="13" spans="1:6" x14ac:dyDescent="0.25">
      <c r="A13" t="s">
        <v>5492</v>
      </c>
      <c r="B13">
        <v>1767125700</v>
      </c>
      <c r="C13" t="s">
        <v>410</v>
      </c>
      <c r="D13">
        <v>9.9</v>
      </c>
      <c r="E13">
        <v>1.04</v>
      </c>
      <c r="F13" s="2">
        <f t="shared" si="0"/>
        <v>9.6200096200096188E-2</v>
      </c>
    </row>
    <row r="14" spans="1:6" x14ac:dyDescent="0.25">
      <c r="A14" t="s">
        <v>5493</v>
      </c>
      <c r="B14">
        <v>1767288600</v>
      </c>
      <c r="C14" t="s">
        <v>175</v>
      </c>
      <c r="D14">
        <v>2.92</v>
      </c>
      <c r="E14">
        <v>1.35</v>
      </c>
      <c r="F14" s="2">
        <f t="shared" si="0"/>
        <v>0.32615786040443573</v>
      </c>
    </row>
    <row r="15" spans="1:6" x14ac:dyDescent="0.25">
      <c r="A15" t="s">
        <v>5493</v>
      </c>
      <c r="B15">
        <v>1767288600</v>
      </c>
      <c r="C15" t="s">
        <v>179</v>
      </c>
      <c r="D15">
        <v>4.1500000000000004</v>
      </c>
      <c r="E15">
        <v>1.18</v>
      </c>
      <c r="F15" s="2">
        <f t="shared" si="0"/>
        <v>0.22948938611589209</v>
      </c>
    </row>
    <row r="16" spans="1:6" x14ac:dyDescent="0.25">
      <c r="A16" t="s">
        <v>5494</v>
      </c>
      <c r="B16">
        <v>1767288600</v>
      </c>
      <c r="C16" t="s">
        <v>181</v>
      </c>
      <c r="D16">
        <v>2.25</v>
      </c>
      <c r="E16">
        <v>1.56</v>
      </c>
      <c r="F16" s="2">
        <f t="shared" si="0"/>
        <v>0.42328042328042326</v>
      </c>
    </row>
    <row r="17" spans="1:6" x14ac:dyDescent="0.25">
      <c r="A17" t="s">
        <v>5494</v>
      </c>
      <c r="B17">
        <v>1767288600</v>
      </c>
      <c r="C17" t="s">
        <v>413</v>
      </c>
      <c r="D17">
        <v>7.4</v>
      </c>
      <c r="E17">
        <v>1.06</v>
      </c>
      <c r="F17" s="2">
        <f t="shared" si="0"/>
        <v>0.12870012870012867</v>
      </c>
    </row>
    <row r="18" spans="1:6" x14ac:dyDescent="0.25">
      <c r="A18" t="s">
        <v>5495</v>
      </c>
      <c r="B18">
        <v>1767297600</v>
      </c>
      <c r="C18" t="s">
        <v>169</v>
      </c>
      <c r="D18">
        <v>3.26</v>
      </c>
      <c r="E18">
        <v>1.28</v>
      </c>
      <c r="F18" s="2">
        <f t="shared" si="0"/>
        <v>0.29214139643587494</v>
      </c>
    </row>
    <row r="19" spans="1:6" x14ac:dyDescent="0.25">
      <c r="A19" t="s">
        <v>5495</v>
      </c>
      <c r="B19">
        <v>1767297600</v>
      </c>
      <c r="C19" t="s">
        <v>414</v>
      </c>
      <c r="D19">
        <v>3.94</v>
      </c>
      <c r="E19">
        <v>1.2</v>
      </c>
      <c r="F19" s="2">
        <f t="shared" si="0"/>
        <v>0.241721053903795</v>
      </c>
    </row>
    <row r="20" spans="1:6" x14ac:dyDescent="0.25">
      <c r="A20" t="s">
        <v>5496</v>
      </c>
      <c r="B20">
        <v>1767297600</v>
      </c>
      <c r="C20" t="s">
        <v>183</v>
      </c>
      <c r="D20">
        <v>7</v>
      </c>
      <c r="E20">
        <v>1.07</v>
      </c>
      <c r="F20" s="2">
        <f t="shared" si="0"/>
        <v>0.13605442176870747</v>
      </c>
    </row>
    <row r="21" spans="1:6" x14ac:dyDescent="0.25">
      <c r="A21" t="s">
        <v>5496</v>
      </c>
      <c r="B21">
        <v>1767297600</v>
      </c>
      <c r="C21" t="s">
        <v>409</v>
      </c>
      <c r="D21">
        <v>2.2799999999999998</v>
      </c>
      <c r="E21">
        <v>1.55</v>
      </c>
      <c r="F21" s="2">
        <f t="shared" si="0"/>
        <v>0.41771094402673353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5" tint="0.59999389629810485"/>
  </sheetPr>
  <dimension ref="A1:N21"/>
  <sheetViews>
    <sheetView workbookViewId="0"/>
  </sheetViews>
  <sheetFormatPr defaultRowHeight="15" x14ac:dyDescent="0.25"/>
  <cols>
    <col min="1" max="1" width="26.42578125" bestFit="1" customWidth="1"/>
    <col min="2" max="2" width="15.42578125" bestFit="1" customWidth="1"/>
    <col min="3" max="4" width="13.5703125" bestFit="1" customWidth="1"/>
    <col min="5" max="5" width="14.5703125" bestFit="1" customWidth="1"/>
    <col min="6" max="6" width="15.7109375" bestFit="1" customWidth="1"/>
    <col min="7" max="7" width="14.5703125" bestFit="1" customWidth="1"/>
    <col min="8" max="8" width="15.7109375" bestFit="1" customWidth="1"/>
    <col min="9" max="9" width="29.140625" bestFit="1" customWidth="1"/>
    <col min="10" max="10" width="30.42578125" bestFit="1" customWidth="1"/>
    <col min="11" max="11" width="29.140625" bestFit="1" customWidth="1"/>
    <col min="12" max="12" width="30.42578125" bestFit="1" customWidth="1"/>
    <col min="13" max="14" width="8.5703125" bestFit="1" customWidth="1"/>
  </cols>
  <sheetData>
    <row r="1" spans="1:14" s="1" customFormat="1" x14ac:dyDescent="0.25">
      <c r="A1" s="1" t="s">
        <v>5444</v>
      </c>
      <c r="B1" s="1" t="s">
        <v>5445</v>
      </c>
      <c r="C1" s="1" t="s">
        <v>2</v>
      </c>
      <c r="D1" s="1" t="s">
        <v>5476</v>
      </c>
      <c r="E1" s="1" t="s">
        <v>5477</v>
      </c>
      <c r="F1" s="1" t="s">
        <v>5478</v>
      </c>
      <c r="G1" s="1" t="s">
        <v>5479</v>
      </c>
      <c r="H1" s="1" t="s">
        <v>5480</v>
      </c>
      <c r="I1" s="1" t="s">
        <v>5481</v>
      </c>
      <c r="J1" s="1" t="s">
        <v>5482</v>
      </c>
      <c r="K1" s="1" t="s">
        <v>5483</v>
      </c>
      <c r="L1" s="1" t="s">
        <v>5484</v>
      </c>
      <c r="M1" s="2" t="s">
        <v>5485</v>
      </c>
      <c r="N1" s="2" t="s">
        <v>5486</v>
      </c>
    </row>
    <row r="2" spans="1:14" x14ac:dyDescent="0.25">
      <c r="A2" t="s">
        <v>5487</v>
      </c>
      <c r="B2">
        <v>1767123000</v>
      </c>
      <c r="C2" t="s">
        <v>173</v>
      </c>
      <c r="D2" t="s">
        <v>167</v>
      </c>
      <c r="E2">
        <v>1.51</v>
      </c>
      <c r="F2">
        <v>2.38</v>
      </c>
      <c r="G2">
        <v>5.75</v>
      </c>
      <c r="H2">
        <v>1.1000000000000001</v>
      </c>
      <c r="I2">
        <v>1.51</v>
      </c>
      <c r="J2">
        <v>2.38</v>
      </c>
      <c r="K2">
        <v>5.75</v>
      </c>
      <c r="L2">
        <v>1.1000000000000001</v>
      </c>
      <c r="M2" s="2">
        <f t="shared" ref="M2:M21" si="0">1/E2/(1/E2+1/F2)</f>
        <v>0.61182519280205649</v>
      </c>
      <c r="N2" s="2">
        <f t="shared" ref="N2:N21" si="1">IFERROR(1/G2/(1/G2+1/H2),0)</f>
        <v>0.16058394160583941</v>
      </c>
    </row>
    <row r="3" spans="1:14" x14ac:dyDescent="0.25">
      <c r="A3" t="s">
        <v>5487</v>
      </c>
      <c r="B3">
        <v>1767123000</v>
      </c>
      <c r="C3" t="s">
        <v>167</v>
      </c>
      <c r="D3" t="s">
        <v>173</v>
      </c>
      <c r="E3">
        <v>3.04</v>
      </c>
      <c r="F3">
        <v>1.32</v>
      </c>
      <c r="G3">
        <v>29</v>
      </c>
      <c r="H3">
        <v>1.01</v>
      </c>
      <c r="I3">
        <v>3.04</v>
      </c>
      <c r="J3">
        <v>1.32</v>
      </c>
      <c r="K3">
        <v>29</v>
      </c>
      <c r="L3">
        <v>1.01</v>
      </c>
      <c r="M3" s="2">
        <f t="shared" si="0"/>
        <v>0.30275229357798167</v>
      </c>
      <c r="N3" s="2">
        <f t="shared" si="1"/>
        <v>3.3655448183938681E-2</v>
      </c>
    </row>
    <row r="4" spans="1:14" x14ac:dyDescent="0.25">
      <c r="A4" t="s">
        <v>5497</v>
      </c>
      <c r="B4">
        <v>1767123000</v>
      </c>
      <c r="C4" t="s">
        <v>408</v>
      </c>
      <c r="D4" t="s">
        <v>177</v>
      </c>
      <c r="E4">
        <v>2.31</v>
      </c>
      <c r="F4">
        <v>1.54</v>
      </c>
      <c r="G4">
        <v>15.75</v>
      </c>
      <c r="H4">
        <v>1.02</v>
      </c>
      <c r="I4">
        <v>2.31</v>
      </c>
      <c r="J4">
        <v>1.54</v>
      </c>
      <c r="K4">
        <v>15.75</v>
      </c>
      <c r="L4">
        <v>1.02</v>
      </c>
      <c r="M4" s="2">
        <f t="shared" si="0"/>
        <v>0.4</v>
      </c>
      <c r="N4" s="2">
        <f t="shared" si="1"/>
        <v>6.0822898032200361E-2</v>
      </c>
    </row>
    <row r="5" spans="1:14" x14ac:dyDescent="0.25">
      <c r="A5" t="s">
        <v>5497</v>
      </c>
      <c r="B5">
        <v>1767123000</v>
      </c>
      <c r="C5" t="s">
        <v>177</v>
      </c>
      <c r="D5" t="s">
        <v>408</v>
      </c>
      <c r="E5">
        <v>3.28</v>
      </c>
      <c r="F5">
        <v>1.28</v>
      </c>
      <c r="G5">
        <v>34</v>
      </c>
      <c r="H5">
        <v>1.0009999999999999</v>
      </c>
      <c r="I5">
        <v>3.28</v>
      </c>
      <c r="J5">
        <v>1.28</v>
      </c>
      <c r="K5">
        <v>34</v>
      </c>
      <c r="L5">
        <v>1.0009999999999999</v>
      </c>
      <c r="M5" s="2">
        <f t="shared" si="0"/>
        <v>0.2807017543859649</v>
      </c>
      <c r="N5" s="2">
        <f t="shared" si="1"/>
        <v>2.8599182880489127E-2</v>
      </c>
    </row>
    <row r="6" spans="1:14" x14ac:dyDescent="0.25">
      <c r="A6" t="s">
        <v>5489</v>
      </c>
      <c r="B6">
        <v>1767123000</v>
      </c>
      <c r="C6" t="s">
        <v>171</v>
      </c>
      <c r="D6" t="s">
        <v>407</v>
      </c>
      <c r="E6">
        <v>3.52</v>
      </c>
      <c r="F6">
        <v>1.25</v>
      </c>
      <c r="G6">
        <v>34</v>
      </c>
      <c r="H6">
        <v>1.0009999999999999</v>
      </c>
      <c r="I6">
        <v>3.52</v>
      </c>
      <c r="J6">
        <v>1.25</v>
      </c>
      <c r="K6">
        <v>34</v>
      </c>
      <c r="L6">
        <v>1.0009999999999999</v>
      </c>
      <c r="M6" s="2">
        <f t="shared" si="0"/>
        <v>0.26205450733752622</v>
      </c>
      <c r="N6" s="2">
        <f t="shared" si="1"/>
        <v>2.8599182880489127E-2</v>
      </c>
    </row>
    <row r="7" spans="1:14" x14ac:dyDescent="0.25">
      <c r="A7" t="s">
        <v>5489</v>
      </c>
      <c r="B7">
        <v>1767123000</v>
      </c>
      <c r="C7" t="s">
        <v>407</v>
      </c>
      <c r="D7" t="s">
        <v>171</v>
      </c>
      <c r="E7">
        <v>1.66</v>
      </c>
      <c r="F7">
        <v>2.09</v>
      </c>
      <c r="G7">
        <v>7.4</v>
      </c>
      <c r="H7">
        <v>1.06</v>
      </c>
      <c r="I7">
        <v>1.66</v>
      </c>
      <c r="J7">
        <v>2.09</v>
      </c>
      <c r="K7">
        <v>7.4</v>
      </c>
      <c r="L7">
        <v>1.06</v>
      </c>
      <c r="M7" s="2">
        <f t="shared" si="0"/>
        <v>0.55733333333333324</v>
      </c>
      <c r="N7" s="2">
        <f t="shared" si="1"/>
        <v>0.12529550827423167</v>
      </c>
    </row>
    <row r="8" spans="1:14" x14ac:dyDescent="0.25">
      <c r="A8" t="s">
        <v>5490</v>
      </c>
      <c r="B8">
        <v>1767123000</v>
      </c>
      <c r="C8" t="s">
        <v>412</v>
      </c>
      <c r="D8" t="s">
        <v>411</v>
      </c>
      <c r="E8">
        <v>2.5299999999999998</v>
      </c>
      <c r="F8">
        <v>1.45</v>
      </c>
      <c r="G8">
        <v>19.5</v>
      </c>
      <c r="H8">
        <v>1.01</v>
      </c>
      <c r="I8">
        <v>2.5299999999999998</v>
      </c>
      <c r="J8">
        <v>1.45</v>
      </c>
      <c r="K8">
        <v>19.5</v>
      </c>
      <c r="L8">
        <v>1.01</v>
      </c>
      <c r="M8" s="2">
        <f t="shared" si="0"/>
        <v>0.36432160804020108</v>
      </c>
      <c r="N8" s="2">
        <f t="shared" si="1"/>
        <v>4.9244271087274499E-2</v>
      </c>
    </row>
    <row r="9" spans="1:14" x14ac:dyDescent="0.25">
      <c r="A9" t="s">
        <v>5490</v>
      </c>
      <c r="B9">
        <v>1767123000</v>
      </c>
      <c r="C9" t="s">
        <v>411</v>
      </c>
      <c r="D9" t="s">
        <v>412</v>
      </c>
      <c r="E9">
        <v>1.94</v>
      </c>
      <c r="F9">
        <v>1.76</v>
      </c>
      <c r="G9">
        <v>10.6</v>
      </c>
      <c r="H9">
        <v>1.03</v>
      </c>
      <c r="I9">
        <v>1.94</v>
      </c>
      <c r="J9">
        <v>1.76</v>
      </c>
      <c r="K9">
        <v>10.6</v>
      </c>
      <c r="L9">
        <v>1.03</v>
      </c>
      <c r="M9" s="2">
        <f t="shared" si="0"/>
        <v>0.4756756756756757</v>
      </c>
      <c r="N9" s="2">
        <f t="shared" si="1"/>
        <v>8.8564058469475501E-2</v>
      </c>
    </row>
    <row r="10" spans="1:14" x14ac:dyDescent="0.25">
      <c r="A10" t="s">
        <v>5491</v>
      </c>
      <c r="B10">
        <v>1767125700</v>
      </c>
      <c r="C10" t="s">
        <v>159</v>
      </c>
      <c r="D10" t="s">
        <v>165</v>
      </c>
      <c r="E10">
        <v>1.65</v>
      </c>
      <c r="F10">
        <v>2.1</v>
      </c>
      <c r="G10">
        <v>7.2</v>
      </c>
      <c r="H10">
        <v>1.06</v>
      </c>
      <c r="I10">
        <v>1.65</v>
      </c>
      <c r="J10">
        <v>2.1</v>
      </c>
      <c r="K10">
        <v>7.2</v>
      </c>
      <c r="L10">
        <v>1.06</v>
      </c>
      <c r="M10" s="2">
        <f t="shared" si="0"/>
        <v>0.56000000000000005</v>
      </c>
      <c r="N10" s="2">
        <f t="shared" si="1"/>
        <v>0.12832929782082325</v>
      </c>
    </row>
    <row r="11" spans="1:14" x14ac:dyDescent="0.25">
      <c r="A11" t="s">
        <v>5491</v>
      </c>
      <c r="B11">
        <v>1767125700</v>
      </c>
      <c r="C11" t="s">
        <v>165</v>
      </c>
      <c r="D11" t="s">
        <v>159</v>
      </c>
      <c r="E11">
        <v>5</v>
      </c>
      <c r="F11">
        <v>1.1299999999999999</v>
      </c>
      <c r="G11">
        <v>34</v>
      </c>
      <c r="H11">
        <v>1.0009999999999999</v>
      </c>
      <c r="I11">
        <v>5</v>
      </c>
      <c r="J11">
        <v>1.1299999999999999</v>
      </c>
      <c r="K11">
        <v>34</v>
      </c>
      <c r="L11">
        <v>1.0009999999999999</v>
      </c>
      <c r="M11" s="2">
        <f t="shared" si="0"/>
        <v>0.18433931484502447</v>
      </c>
      <c r="N11" s="2">
        <f t="shared" si="1"/>
        <v>2.8599182880489127E-2</v>
      </c>
    </row>
    <row r="12" spans="1:14" x14ac:dyDescent="0.25">
      <c r="A12" t="s">
        <v>5492</v>
      </c>
      <c r="B12">
        <v>1767125700</v>
      </c>
      <c r="C12" t="s">
        <v>406</v>
      </c>
      <c r="D12" t="s">
        <v>410</v>
      </c>
      <c r="E12">
        <v>1.31</v>
      </c>
      <c r="F12">
        <v>3.1</v>
      </c>
      <c r="G12">
        <v>3.96</v>
      </c>
      <c r="H12">
        <v>1.2</v>
      </c>
      <c r="I12">
        <v>1.31</v>
      </c>
      <c r="J12">
        <v>3.1</v>
      </c>
      <c r="K12">
        <v>3.96</v>
      </c>
      <c r="L12">
        <v>1.2</v>
      </c>
      <c r="M12" s="2">
        <f t="shared" si="0"/>
        <v>0.7029478458049887</v>
      </c>
      <c r="N12" s="2">
        <f t="shared" si="1"/>
        <v>0.23255813953488375</v>
      </c>
    </row>
    <row r="13" spans="1:14" x14ac:dyDescent="0.25">
      <c r="A13" t="s">
        <v>5492</v>
      </c>
      <c r="B13">
        <v>1767125700</v>
      </c>
      <c r="C13" t="s">
        <v>410</v>
      </c>
      <c r="D13" t="s">
        <v>406</v>
      </c>
      <c r="E13">
        <v>4.5999999999999996</v>
      </c>
      <c r="F13">
        <v>1.1499999999999999</v>
      </c>
      <c r="G13">
        <v>34</v>
      </c>
      <c r="H13">
        <v>1.0009999999999999</v>
      </c>
      <c r="I13">
        <v>4.5999999999999996</v>
      </c>
      <c r="J13">
        <v>1.1499999999999999</v>
      </c>
      <c r="K13">
        <v>34</v>
      </c>
      <c r="L13">
        <v>1.0009999999999999</v>
      </c>
      <c r="M13" s="2">
        <f t="shared" si="0"/>
        <v>0.19999999999999998</v>
      </c>
      <c r="N13" s="2">
        <f t="shared" si="1"/>
        <v>2.8599182880489127E-2</v>
      </c>
    </row>
    <row r="14" spans="1:14" x14ac:dyDescent="0.25">
      <c r="A14" t="s">
        <v>5493</v>
      </c>
      <c r="B14">
        <v>1767288600</v>
      </c>
      <c r="C14" t="s">
        <v>175</v>
      </c>
      <c r="D14" t="s">
        <v>179</v>
      </c>
      <c r="E14">
        <v>2.0699999999999998</v>
      </c>
      <c r="F14">
        <v>1.67</v>
      </c>
      <c r="G14">
        <v>12.5</v>
      </c>
      <c r="H14">
        <v>1.02</v>
      </c>
      <c r="I14">
        <v>2.0699999999999998</v>
      </c>
      <c r="J14">
        <v>1.67</v>
      </c>
      <c r="K14">
        <v>12.5</v>
      </c>
      <c r="L14">
        <v>1.02</v>
      </c>
      <c r="M14" s="2">
        <f t="shared" si="0"/>
        <v>0.44652406417112295</v>
      </c>
      <c r="N14" s="2">
        <f t="shared" si="1"/>
        <v>7.5443786982248531E-2</v>
      </c>
    </row>
    <row r="15" spans="1:14" x14ac:dyDescent="0.25">
      <c r="A15" t="s">
        <v>5493</v>
      </c>
      <c r="B15">
        <v>1767288600</v>
      </c>
      <c r="C15" t="s">
        <v>179</v>
      </c>
      <c r="D15" t="s">
        <v>175</v>
      </c>
      <c r="E15">
        <v>2.89</v>
      </c>
      <c r="F15">
        <v>1.35</v>
      </c>
      <c r="G15">
        <v>25</v>
      </c>
      <c r="H15">
        <v>1.01</v>
      </c>
      <c r="I15">
        <v>2.89</v>
      </c>
      <c r="J15">
        <v>1.35</v>
      </c>
      <c r="K15">
        <v>25</v>
      </c>
      <c r="L15">
        <v>1.01</v>
      </c>
      <c r="M15" s="2">
        <f t="shared" si="0"/>
        <v>0.31839622641509435</v>
      </c>
      <c r="N15" s="2">
        <f t="shared" si="1"/>
        <v>3.8831218762014612E-2</v>
      </c>
    </row>
    <row r="16" spans="1:14" x14ac:dyDescent="0.25">
      <c r="A16" t="s">
        <v>5494</v>
      </c>
      <c r="B16">
        <v>1767288600</v>
      </c>
      <c r="C16" t="s">
        <v>181</v>
      </c>
      <c r="D16" t="s">
        <v>413</v>
      </c>
      <c r="E16">
        <v>1.48</v>
      </c>
      <c r="F16">
        <v>2.4500000000000002</v>
      </c>
      <c r="G16">
        <v>5.4</v>
      </c>
      <c r="H16">
        <v>1.1100000000000001</v>
      </c>
      <c r="I16">
        <v>1.48</v>
      </c>
      <c r="J16">
        <v>2.4500000000000002</v>
      </c>
      <c r="K16">
        <v>5.4</v>
      </c>
      <c r="L16">
        <v>1.1100000000000001</v>
      </c>
      <c r="M16" s="2">
        <f t="shared" si="0"/>
        <v>0.62340966921119589</v>
      </c>
      <c r="N16" s="2">
        <f t="shared" si="1"/>
        <v>0.17050691244239632</v>
      </c>
    </row>
    <row r="17" spans="1:14" x14ac:dyDescent="0.25">
      <c r="A17" t="s">
        <v>5494</v>
      </c>
      <c r="B17">
        <v>1767288600</v>
      </c>
      <c r="C17" t="s">
        <v>413</v>
      </c>
      <c r="D17" t="s">
        <v>181</v>
      </c>
      <c r="E17">
        <v>3.94</v>
      </c>
      <c r="F17">
        <v>1.2</v>
      </c>
      <c r="G17">
        <v>34</v>
      </c>
      <c r="H17">
        <v>1.0009999999999999</v>
      </c>
      <c r="I17">
        <v>3.94</v>
      </c>
      <c r="J17">
        <v>1.2</v>
      </c>
      <c r="K17">
        <v>34</v>
      </c>
      <c r="L17">
        <v>1.0009999999999999</v>
      </c>
      <c r="M17" s="2">
        <f t="shared" si="0"/>
        <v>0.23346303501945523</v>
      </c>
      <c r="N17" s="2">
        <f t="shared" si="1"/>
        <v>2.8599182880489127E-2</v>
      </c>
    </row>
    <row r="18" spans="1:14" x14ac:dyDescent="0.25">
      <c r="A18" t="s">
        <v>5498</v>
      </c>
      <c r="B18">
        <v>1767297600</v>
      </c>
      <c r="C18" t="s">
        <v>169</v>
      </c>
      <c r="D18" t="s">
        <v>414</v>
      </c>
      <c r="E18">
        <v>2.16</v>
      </c>
      <c r="F18">
        <v>1.61</v>
      </c>
      <c r="G18">
        <v>14</v>
      </c>
      <c r="H18">
        <v>1.02</v>
      </c>
      <c r="I18">
        <v>2.16</v>
      </c>
      <c r="J18">
        <v>1.61</v>
      </c>
      <c r="K18">
        <v>14</v>
      </c>
      <c r="L18">
        <v>1.02</v>
      </c>
      <c r="M18" s="2">
        <f t="shared" si="0"/>
        <v>0.4270557029177719</v>
      </c>
      <c r="N18" s="2">
        <f t="shared" si="1"/>
        <v>6.7909454061251665E-2</v>
      </c>
    </row>
    <row r="19" spans="1:14" x14ac:dyDescent="0.25">
      <c r="A19" t="s">
        <v>5498</v>
      </c>
      <c r="B19">
        <v>1767297600</v>
      </c>
      <c r="C19" t="s">
        <v>414</v>
      </c>
      <c r="D19" t="s">
        <v>169</v>
      </c>
      <c r="E19">
        <v>2.5499999999999998</v>
      </c>
      <c r="F19">
        <v>1.45</v>
      </c>
      <c r="G19">
        <v>19.75</v>
      </c>
      <c r="H19">
        <v>1.01</v>
      </c>
      <c r="I19">
        <v>2.5499999999999998</v>
      </c>
      <c r="J19">
        <v>1.45</v>
      </c>
      <c r="K19">
        <v>19.75</v>
      </c>
      <c r="L19">
        <v>1.01</v>
      </c>
      <c r="M19" s="2">
        <f t="shared" si="0"/>
        <v>0.36250000000000004</v>
      </c>
      <c r="N19" s="2">
        <f t="shared" si="1"/>
        <v>4.8651252408477841E-2</v>
      </c>
    </row>
    <row r="20" spans="1:14" x14ac:dyDescent="0.25">
      <c r="A20" t="s">
        <v>5496</v>
      </c>
      <c r="B20">
        <v>1767297600</v>
      </c>
      <c r="C20" t="s">
        <v>183</v>
      </c>
      <c r="D20" t="s">
        <v>409</v>
      </c>
      <c r="E20">
        <v>3.9</v>
      </c>
      <c r="F20">
        <v>1.2</v>
      </c>
      <c r="G20">
        <v>34</v>
      </c>
      <c r="H20">
        <v>1.0009999999999999</v>
      </c>
      <c r="I20">
        <v>3.9</v>
      </c>
      <c r="J20">
        <v>1.2</v>
      </c>
      <c r="K20">
        <v>34</v>
      </c>
      <c r="L20">
        <v>1.0009999999999999</v>
      </c>
      <c r="M20" s="2">
        <f t="shared" si="0"/>
        <v>0.23529411764705882</v>
      </c>
      <c r="N20" s="2">
        <f t="shared" si="1"/>
        <v>2.8599182880489127E-2</v>
      </c>
    </row>
    <row r="21" spans="1:14" x14ac:dyDescent="0.25">
      <c r="A21" t="s">
        <v>5496</v>
      </c>
      <c r="B21">
        <v>1767297600</v>
      </c>
      <c r="C21" t="s">
        <v>409</v>
      </c>
      <c r="D21" t="s">
        <v>183</v>
      </c>
      <c r="E21">
        <v>1.5</v>
      </c>
      <c r="F21">
        <v>2.41</v>
      </c>
      <c r="G21">
        <v>5.8</v>
      </c>
      <c r="H21">
        <v>1.1000000000000001</v>
      </c>
      <c r="I21">
        <v>1.5</v>
      </c>
      <c r="J21">
        <v>2.41</v>
      </c>
      <c r="K21">
        <v>5.8</v>
      </c>
      <c r="L21">
        <v>1.1000000000000001</v>
      </c>
      <c r="M21" s="2">
        <f t="shared" si="0"/>
        <v>0.61636828644501285</v>
      </c>
      <c r="N21" s="2">
        <f t="shared" si="1"/>
        <v>0.1594202898550724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0.79998168889431442"/>
  </sheetPr>
  <dimension ref="A1:D21"/>
  <sheetViews>
    <sheetView workbookViewId="0"/>
  </sheetViews>
  <sheetFormatPr defaultRowHeight="15" x14ac:dyDescent="0.25"/>
  <cols>
    <col min="1" max="2" width="13.5703125" bestFit="1" customWidth="1"/>
    <col min="3" max="3" width="15.5703125" bestFit="1" customWidth="1"/>
    <col min="4" max="4" width="14.85546875" bestFit="1" customWidth="1"/>
    <col min="5" max="5" width="14.28515625" bestFit="1" customWidth="1"/>
    <col min="6" max="6" width="13.5703125" bestFit="1" customWidth="1"/>
    <col min="7" max="7" width="14.140625" bestFit="1" customWidth="1"/>
    <col min="8" max="8" width="13.28515625" bestFit="1" customWidth="1"/>
  </cols>
  <sheetData>
    <row r="1" spans="1:4" s="1" customFormat="1" x14ac:dyDescent="0.25">
      <c r="A1" s="1" t="s">
        <v>402</v>
      </c>
      <c r="B1" s="1" t="s">
        <v>403</v>
      </c>
      <c r="C1" s="1" t="s">
        <v>404</v>
      </c>
      <c r="D1" s="1" t="s">
        <v>405</v>
      </c>
    </row>
    <row r="2" spans="1:4" x14ac:dyDescent="0.25">
      <c r="A2" t="s">
        <v>406</v>
      </c>
      <c r="B2" t="s">
        <v>407</v>
      </c>
      <c r="C2">
        <v>2.5499999999999998</v>
      </c>
      <c r="D2">
        <v>2.5499999999999998</v>
      </c>
    </row>
    <row r="3" spans="1:4" x14ac:dyDescent="0.25">
      <c r="A3" t="s">
        <v>408</v>
      </c>
      <c r="B3" t="s">
        <v>409</v>
      </c>
      <c r="C3">
        <v>5.5</v>
      </c>
      <c r="D3">
        <v>1.5</v>
      </c>
    </row>
    <row r="4" spans="1:4" x14ac:dyDescent="0.25">
      <c r="A4" t="s">
        <v>181</v>
      </c>
      <c r="B4" t="s">
        <v>410</v>
      </c>
      <c r="C4">
        <v>1.2</v>
      </c>
      <c r="D4">
        <v>11</v>
      </c>
    </row>
    <row r="5" spans="1:4" x14ac:dyDescent="0.25">
      <c r="A5" t="s">
        <v>171</v>
      </c>
      <c r="B5" t="s">
        <v>177</v>
      </c>
      <c r="C5">
        <v>4</v>
      </c>
      <c r="D5">
        <v>1.95</v>
      </c>
    </row>
    <row r="6" spans="1:4" x14ac:dyDescent="0.25">
      <c r="A6" t="s">
        <v>169</v>
      </c>
      <c r="B6" t="s">
        <v>167</v>
      </c>
      <c r="C6">
        <v>2.25</v>
      </c>
      <c r="D6">
        <v>3</v>
      </c>
    </row>
    <row r="7" spans="1:4" x14ac:dyDescent="0.25">
      <c r="A7" t="s">
        <v>159</v>
      </c>
      <c r="B7" t="s">
        <v>411</v>
      </c>
      <c r="C7">
        <v>1.33</v>
      </c>
      <c r="D7">
        <v>8</v>
      </c>
    </row>
    <row r="8" spans="1:4" x14ac:dyDescent="0.25">
      <c r="A8" t="s">
        <v>412</v>
      </c>
      <c r="B8" t="s">
        <v>179</v>
      </c>
      <c r="C8">
        <v>2.7</v>
      </c>
      <c r="D8">
        <v>2.5</v>
      </c>
    </row>
    <row r="9" spans="1:4" x14ac:dyDescent="0.25">
      <c r="A9" t="s">
        <v>173</v>
      </c>
      <c r="B9" t="s">
        <v>165</v>
      </c>
      <c r="C9">
        <v>1.85</v>
      </c>
      <c r="D9">
        <v>3.9</v>
      </c>
    </row>
    <row r="10" spans="1:4" x14ac:dyDescent="0.25">
      <c r="A10" t="s">
        <v>183</v>
      </c>
      <c r="B10" t="s">
        <v>413</v>
      </c>
      <c r="C10">
        <v>2.62</v>
      </c>
      <c r="D10">
        <v>2.7</v>
      </c>
    </row>
    <row r="11" spans="1:4" x14ac:dyDescent="0.25">
      <c r="A11" t="s">
        <v>175</v>
      </c>
      <c r="B11" t="s">
        <v>414</v>
      </c>
      <c r="C11">
        <v>2.2000000000000002</v>
      </c>
      <c r="D11">
        <v>3.3</v>
      </c>
    </row>
    <row r="12" spans="1:4" x14ac:dyDescent="0.25">
      <c r="A12" t="s">
        <v>173</v>
      </c>
      <c r="B12" t="s">
        <v>167</v>
      </c>
      <c r="C12">
        <v>1.57</v>
      </c>
      <c r="D12">
        <v>5</v>
      </c>
    </row>
    <row r="13" spans="1:4" x14ac:dyDescent="0.25">
      <c r="A13" t="s">
        <v>408</v>
      </c>
      <c r="B13" t="s">
        <v>177</v>
      </c>
      <c r="C13">
        <v>2.15</v>
      </c>
      <c r="D13">
        <v>3.5</v>
      </c>
    </row>
    <row r="14" spans="1:4" x14ac:dyDescent="0.25">
      <c r="A14" t="s">
        <v>171</v>
      </c>
      <c r="B14" t="s">
        <v>407</v>
      </c>
      <c r="C14">
        <v>5</v>
      </c>
      <c r="D14">
        <v>1.61</v>
      </c>
    </row>
    <row r="15" spans="1:4" x14ac:dyDescent="0.25">
      <c r="A15" t="s">
        <v>412</v>
      </c>
      <c r="B15" t="s">
        <v>411</v>
      </c>
      <c r="C15">
        <v>3.2</v>
      </c>
      <c r="D15">
        <v>2.15</v>
      </c>
    </row>
    <row r="16" spans="1:4" x14ac:dyDescent="0.25">
      <c r="A16" t="s">
        <v>159</v>
      </c>
      <c r="B16" t="s">
        <v>165</v>
      </c>
      <c r="C16">
        <v>1.47</v>
      </c>
      <c r="D16">
        <v>7</v>
      </c>
    </row>
    <row r="17" spans="1:4" x14ac:dyDescent="0.25">
      <c r="A17" t="s">
        <v>406</v>
      </c>
      <c r="B17" t="s">
        <v>410</v>
      </c>
      <c r="C17">
        <v>1.28</v>
      </c>
      <c r="D17">
        <v>9.5</v>
      </c>
    </row>
    <row r="18" spans="1:4" x14ac:dyDescent="0.25">
      <c r="A18" t="s">
        <v>175</v>
      </c>
      <c r="B18" t="s">
        <v>179</v>
      </c>
      <c r="C18">
        <v>2.1</v>
      </c>
      <c r="D18">
        <v>3.5</v>
      </c>
    </row>
    <row r="19" spans="1:4" x14ac:dyDescent="0.25">
      <c r="A19" t="s">
        <v>181</v>
      </c>
      <c r="B19" t="s">
        <v>413</v>
      </c>
      <c r="C19">
        <v>1.44</v>
      </c>
      <c r="D19">
        <v>6.5</v>
      </c>
    </row>
    <row r="20" spans="1:4" x14ac:dyDescent="0.25">
      <c r="A20" t="s">
        <v>169</v>
      </c>
      <c r="B20" t="s">
        <v>414</v>
      </c>
      <c r="C20">
        <v>2.25</v>
      </c>
      <c r="D20">
        <v>3.1</v>
      </c>
    </row>
    <row r="21" spans="1:4" x14ac:dyDescent="0.25">
      <c r="A21" t="s">
        <v>183</v>
      </c>
      <c r="B21" t="s">
        <v>409</v>
      </c>
      <c r="C21">
        <v>6</v>
      </c>
      <c r="D21">
        <v>1.47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8" tint="0.79998168889431442"/>
  </sheetPr>
  <dimension ref="A1:G473"/>
  <sheetViews>
    <sheetView workbookViewId="0"/>
  </sheetViews>
  <sheetFormatPr defaultRowHeight="15" x14ac:dyDescent="0.25"/>
  <cols>
    <col min="1" max="1" width="24.5703125" bestFit="1" customWidth="1"/>
    <col min="2" max="2" width="17.7109375" bestFit="1" customWidth="1"/>
    <col min="3" max="3" width="11.7109375" bestFit="1" customWidth="1"/>
    <col min="4" max="4" width="11.42578125" bestFit="1" customWidth="1"/>
    <col min="5" max="5" width="22.5703125" bestFit="1" customWidth="1"/>
    <col min="6" max="6" width="6.140625" style="2" bestFit="1" customWidth="1"/>
    <col min="7" max="7" width="6.42578125" style="3" bestFit="1" customWidth="1"/>
  </cols>
  <sheetData>
    <row r="1" spans="1:7" s="1" customFormat="1" x14ac:dyDescent="0.25">
      <c r="A1" s="1" t="s">
        <v>5385</v>
      </c>
      <c r="B1" s="1" t="s">
        <v>1770</v>
      </c>
      <c r="C1" s="1" t="s">
        <v>5499</v>
      </c>
      <c r="D1" s="1" t="s">
        <v>5500</v>
      </c>
      <c r="E1" s="1" t="s">
        <v>5501</v>
      </c>
      <c r="F1" s="2" t="s">
        <v>5388</v>
      </c>
      <c r="G1" s="2" t="s">
        <v>5430</v>
      </c>
    </row>
    <row r="2" spans="1:7" x14ac:dyDescent="0.25">
      <c r="F2" s="2" t="e">
        <f t="shared" ref="F2:F65" si="0">1/D2/1.05</f>
        <v>#DIV/0!</v>
      </c>
      <c r="G2" s="2" t="e">
        <f t="shared" ref="G2:G65" si="1">1/C2/1.05</f>
        <v>#DIV/0!</v>
      </c>
    </row>
    <row r="3" spans="1:7" x14ac:dyDescent="0.25">
      <c r="F3" s="2" t="e">
        <f t="shared" si="0"/>
        <v>#DIV/0!</v>
      </c>
      <c r="G3" s="2" t="e">
        <f t="shared" si="1"/>
        <v>#DIV/0!</v>
      </c>
    </row>
    <row r="4" spans="1:7" x14ac:dyDescent="0.25">
      <c r="F4" s="2" t="e">
        <f t="shared" si="0"/>
        <v>#DIV/0!</v>
      </c>
      <c r="G4" s="2" t="e">
        <f t="shared" si="1"/>
        <v>#DIV/0!</v>
      </c>
    </row>
    <row r="5" spans="1:7" x14ac:dyDescent="0.25">
      <c r="F5" s="2" t="e">
        <f t="shared" si="0"/>
        <v>#DIV/0!</v>
      </c>
      <c r="G5" s="2" t="e">
        <f t="shared" si="1"/>
        <v>#DIV/0!</v>
      </c>
    </row>
    <row r="6" spans="1:7" x14ac:dyDescent="0.25">
      <c r="F6" s="2" t="e">
        <f t="shared" si="0"/>
        <v>#DIV/0!</v>
      </c>
      <c r="G6" s="2" t="e">
        <f t="shared" si="1"/>
        <v>#DIV/0!</v>
      </c>
    </row>
    <row r="7" spans="1:7" x14ac:dyDescent="0.25">
      <c r="F7" s="2" t="e">
        <f t="shared" si="0"/>
        <v>#DIV/0!</v>
      </c>
      <c r="G7" s="2" t="e">
        <f t="shared" si="1"/>
        <v>#DIV/0!</v>
      </c>
    </row>
    <row r="8" spans="1:7" x14ac:dyDescent="0.25">
      <c r="F8" s="2" t="e">
        <f t="shared" si="0"/>
        <v>#DIV/0!</v>
      </c>
      <c r="G8" s="2" t="e">
        <f t="shared" si="1"/>
        <v>#DIV/0!</v>
      </c>
    </row>
    <row r="9" spans="1:7" x14ac:dyDescent="0.25">
      <c r="F9" s="2" t="e">
        <f t="shared" si="0"/>
        <v>#DIV/0!</v>
      </c>
      <c r="G9" s="2" t="e">
        <f t="shared" si="1"/>
        <v>#DIV/0!</v>
      </c>
    </row>
    <row r="10" spans="1:7" x14ac:dyDescent="0.25">
      <c r="F10" s="2" t="e">
        <f t="shared" si="0"/>
        <v>#DIV/0!</v>
      </c>
      <c r="G10" s="2" t="e">
        <f t="shared" si="1"/>
        <v>#DIV/0!</v>
      </c>
    </row>
    <row r="11" spans="1:7" x14ac:dyDescent="0.25">
      <c r="F11" s="2" t="e">
        <f t="shared" si="0"/>
        <v>#DIV/0!</v>
      </c>
      <c r="G11" s="2" t="e">
        <f t="shared" si="1"/>
        <v>#DIV/0!</v>
      </c>
    </row>
    <row r="12" spans="1:7" x14ac:dyDescent="0.25">
      <c r="F12" s="2" t="e">
        <f t="shared" si="0"/>
        <v>#DIV/0!</v>
      </c>
      <c r="G12" s="2" t="e">
        <f t="shared" si="1"/>
        <v>#DIV/0!</v>
      </c>
    </row>
    <row r="13" spans="1:7" x14ac:dyDescent="0.25">
      <c r="F13" s="2" t="e">
        <f t="shared" si="0"/>
        <v>#DIV/0!</v>
      </c>
      <c r="G13" s="2" t="e">
        <f t="shared" si="1"/>
        <v>#DIV/0!</v>
      </c>
    </row>
    <row r="14" spans="1:7" x14ac:dyDescent="0.25">
      <c r="F14" s="2" t="e">
        <f t="shared" si="0"/>
        <v>#DIV/0!</v>
      </c>
      <c r="G14" s="2" t="e">
        <f t="shared" si="1"/>
        <v>#DIV/0!</v>
      </c>
    </row>
    <row r="15" spans="1:7" x14ac:dyDescent="0.25">
      <c r="F15" s="2" t="e">
        <f t="shared" si="0"/>
        <v>#DIV/0!</v>
      </c>
      <c r="G15" s="2" t="e">
        <f t="shared" si="1"/>
        <v>#DIV/0!</v>
      </c>
    </row>
    <row r="16" spans="1:7" x14ac:dyDescent="0.25">
      <c r="F16" s="2" t="e">
        <f t="shared" si="0"/>
        <v>#DIV/0!</v>
      </c>
      <c r="G16" s="2" t="e">
        <f t="shared" si="1"/>
        <v>#DIV/0!</v>
      </c>
    </row>
    <row r="17" spans="6:7" x14ac:dyDescent="0.25">
      <c r="F17" s="2" t="e">
        <f t="shared" si="0"/>
        <v>#DIV/0!</v>
      </c>
      <c r="G17" s="2" t="e">
        <f t="shared" si="1"/>
        <v>#DIV/0!</v>
      </c>
    </row>
    <row r="18" spans="6:7" x14ac:dyDescent="0.25">
      <c r="F18" s="2" t="e">
        <f t="shared" si="0"/>
        <v>#DIV/0!</v>
      </c>
      <c r="G18" s="2" t="e">
        <f t="shared" si="1"/>
        <v>#DIV/0!</v>
      </c>
    </row>
    <row r="19" spans="6:7" x14ac:dyDescent="0.25">
      <c r="F19" s="2" t="e">
        <f t="shared" si="0"/>
        <v>#DIV/0!</v>
      </c>
      <c r="G19" s="2" t="e">
        <f t="shared" si="1"/>
        <v>#DIV/0!</v>
      </c>
    </row>
    <row r="20" spans="6:7" x14ac:dyDescent="0.25">
      <c r="F20" s="2" t="e">
        <f t="shared" si="0"/>
        <v>#DIV/0!</v>
      </c>
      <c r="G20" s="2" t="e">
        <f t="shared" si="1"/>
        <v>#DIV/0!</v>
      </c>
    </row>
    <row r="21" spans="6:7" x14ac:dyDescent="0.25">
      <c r="F21" s="2" t="e">
        <f t="shared" si="0"/>
        <v>#DIV/0!</v>
      </c>
      <c r="G21" s="2" t="e">
        <f t="shared" si="1"/>
        <v>#DIV/0!</v>
      </c>
    </row>
    <row r="22" spans="6:7" x14ac:dyDescent="0.25">
      <c r="F22" s="2" t="e">
        <f t="shared" si="0"/>
        <v>#DIV/0!</v>
      </c>
      <c r="G22" s="2" t="e">
        <f t="shared" si="1"/>
        <v>#DIV/0!</v>
      </c>
    </row>
    <row r="23" spans="6:7" x14ac:dyDescent="0.25">
      <c r="F23" s="2" t="e">
        <f t="shared" si="0"/>
        <v>#DIV/0!</v>
      </c>
      <c r="G23" s="2" t="e">
        <f t="shared" si="1"/>
        <v>#DIV/0!</v>
      </c>
    </row>
    <row r="24" spans="6:7" x14ac:dyDescent="0.25">
      <c r="F24" s="2" t="e">
        <f t="shared" si="0"/>
        <v>#DIV/0!</v>
      </c>
      <c r="G24" s="2" t="e">
        <f t="shared" si="1"/>
        <v>#DIV/0!</v>
      </c>
    </row>
    <row r="25" spans="6:7" x14ac:dyDescent="0.25">
      <c r="F25" s="2" t="e">
        <f t="shared" si="0"/>
        <v>#DIV/0!</v>
      </c>
      <c r="G25" s="2" t="e">
        <f t="shared" si="1"/>
        <v>#DIV/0!</v>
      </c>
    </row>
    <row r="26" spans="6:7" x14ac:dyDescent="0.25">
      <c r="F26" s="2" t="e">
        <f t="shared" si="0"/>
        <v>#DIV/0!</v>
      </c>
      <c r="G26" s="2" t="e">
        <f t="shared" si="1"/>
        <v>#DIV/0!</v>
      </c>
    </row>
    <row r="27" spans="6:7" x14ac:dyDescent="0.25">
      <c r="F27" s="2" t="e">
        <f t="shared" si="0"/>
        <v>#DIV/0!</v>
      </c>
      <c r="G27" s="2" t="e">
        <f t="shared" si="1"/>
        <v>#DIV/0!</v>
      </c>
    </row>
    <row r="28" spans="6:7" x14ac:dyDescent="0.25">
      <c r="F28" s="2" t="e">
        <f t="shared" si="0"/>
        <v>#DIV/0!</v>
      </c>
      <c r="G28" s="2" t="e">
        <f t="shared" si="1"/>
        <v>#DIV/0!</v>
      </c>
    </row>
    <row r="29" spans="6:7" x14ac:dyDescent="0.25">
      <c r="F29" s="2" t="e">
        <f t="shared" si="0"/>
        <v>#DIV/0!</v>
      </c>
      <c r="G29" s="2" t="e">
        <f t="shared" si="1"/>
        <v>#DIV/0!</v>
      </c>
    </row>
    <row r="30" spans="6:7" x14ac:dyDescent="0.25">
      <c r="F30" s="2" t="e">
        <f t="shared" si="0"/>
        <v>#DIV/0!</v>
      </c>
      <c r="G30" s="2" t="e">
        <f t="shared" si="1"/>
        <v>#DIV/0!</v>
      </c>
    </row>
    <row r="31" spans="6:7" x14ac:dyDescent="0.25">
      <c r="F31" s="2" t="e">
        <f t="shared" si="0"/>
        <v>#DIV/0!</v>
      </c>
      <c r="G31" s="2" t="e">
        <f t="shared" si="1"/>
        <v>#DIV/0!</v>
      </c>
    </row>
    <row r="32" spans="6:7" x14ac:dyDescent="0.25">
      <c r="F32" s="2" t="e">
        <f t="shared" si="0"/>
        <v>#DIV/0!</v>
      </c>
      <c r="G32" s="2" t="e">
        <f t="shared" si="1"/>
        <v>#DIV/0!</v>
      </c>
    </row>
    <row r="33" spans="6:7" x14ac:dyDescent="0.25">
      <c r="F33" s="2" t="e">
        <f t="shared" si="0"/>
        <v>#DIV/0!</v>
      </c>
      <c r="G33" s="2" t="e">
        <f t="shared" si="1"/>
        <v>#DIV/0!</v>
      </c>
    </row>
    <row r="34" spans="6:7" x14ac:dyDescent="0.25">
      <c r="F34" s="2" t="e">
        <f t="shared" si="0"/>
        <v>#DIV/0!</v>
      </c>
      <c r="G34" s="2" t="e">
        <f t="shared" si="1"/>
        <v>#DIV/0!</v>
      </c>
    </row>
    <row r="35" spans="6:7" x14ac:dyDescent="0.25">
      <c r="F35" s="2" t="e">
        <f t="shared" si="0"/>
        <v>#DIV/0!</v>
      </c>
      <c r="G35" s="2" t="e">
        <f t="shared" si="1"/>
        <v>#DIV/0!</v>
      </c>
    </row>
    <row r="36" spans="6:7" x14ac:dyDescent="0.25">
      <c r="F36" s="2" t="e">
        <f t="shared" si="0"/>
        <v>#DIV/0!</v>
      </c>
      <c r="G36" s="2" t="e">
        <f t="shared" si="1"/>
        <v>#DIV/0!</v>
      </c>
    </row>
    <row r="37" spans="6:7" x14ac:dyDescent="0.25">
      <c r="F37" s="2" t="e">
        <f t="shared" si="0"/>
        <v>#DIV/0!</v>
      </c>
      <c r="G37" s="2" t="e">
        <f t="shared" si="1"/>
        <v>#DIV/0!</v>
      </c>
    </row>
    <row r="38" spans="6:7" x14ac:dyDescent="0.25">
      <c r="F38" s="2" t="e">
        <f t="shared" si="0"/>
        <v>#DIV/0!</v>
      </c>
      <c r="G38" s="2" t="e">
        <f t="shared" si="1"/>
        <v>#DIV/0!</v>
      </c>
    </row>
    <row r="39" spans="6:7" x14ac:dyDescent="0.25">
      <c r="F39" s="2" t="e">
        <f t="shared" si="0"/>
        <v>#DIV/0!</v>
      </c>
      <c r="G39" s="2" t="e">
        <f t="shared" si="1"/>
        <v>#DIV/0!</v>
      </c>
    </row>
    <row r="40" spans="6:7" x14ac:dyDescent="0.25">
      <c r="F40" s="2" t="e">
        <f t="shared" si="0"/>
        <v>#DIV/0!</v>
      </c>
      <c r="G40" s="2" t="e">
        <f t="shared" si="1"/>
        <v>#DIV/0!</v>
      </c>
    </row>
    <row r="41" spans="6:7" x14ac:dyDescent="0.25">
      <c r="F41" s="2" t="e">
        <f t="shared" si="0"/>
        <v>#DIV/0!</v>
      </c>
      <c r="G41" s="2" t="e">
        <f t="shared" si="1"/>
        <v>#DIV/0!</v>
      </c>
    </row>
    <row r="42" spans="6:7" x14ac:dyDescent="0.25">
      <c r="F42" s="2" t="e">
        <f t="shared" si="0"/>
        <v>#DIV/0!</v>
      </c>
      <c r="G42" s="2" t="e">
        <f t="shared" si="1"/>
        <v>#DIV/0!</v>
      </c>
    </row>
    <row r="43" spans="6:7" x14ac:dyDescent="0.25">
      <c r="F43" s="2" t="e">
        <f t="shared" si="0"/>
        <v>#DIV/0!</v>
      </c>
      <c r="G43" s="2" t="e">
        <f t="shared" si="1"/>
        <v>#DIV/0!</v>
      </c>
    </row>
    <row r="44" spans="6:7" x14ac:dyDescent="0.25">
      <c r="F44" s="2" t="e">
        <f t="shared" si="0"/>
        <v>#DIV/0!</v>
      </c>
      <c r="G44" s="2" t="e">
        <f t="shared" si="1"/>
        <v>#DIV/0!</v>
      </c>
    </row>
    <row r="45" spans="6:7" x14ac:dyDescent="0.25">
      <c r="F45" s="2" t="e">
        <f t="shared" si="0"/>
        <v>#DIV/0!</v>
      </c>
      <c r="G45" s="2" t="e">
        <f t="shared" si="1"/>
        <v>#DIV/0!</v>
      </c>
    </row>
    <row r="46" spans="6:7" x14ac:dyDescent="0.25">
      <c r="F46" s="2" t="e">
        <f t="shared" si="0"/>
        <v>#DIV/0!</v>
      </c>
      <c r="G46" s="2" t="e">
        <f t="shared" si="1"/>
        <v>#DIV/0!</v>
      </c>
    </row>
    <row r="47" spans="6:7" x14ac:dyDescent="0.25">
      <c r="F47" s="2" t="e">
        <f t="shared" si="0"/>
        <v>#DIV/0!</v>
      </c>
      <c r="G47" s="2" t="e">
        <f t="shared" si="1"/>
        <v>#DIV/0!</v>
      </c>
    </row>
    <row r="48" spans="6:7" x14ac:dyDescent="0.25">
      <c r="F48" s="2" t="e">
        <f t="shared" si="0"/>
        <v>#DIV/0!</v>
      </c>
      <c r="G48" s="2" t="e">
        <f t="shared" si="1"/>
        <v>#DIV/0!</v>
      </c>
    </row>
    <row r="49" spans="6:7" x14ac:dyDescent="0.25">
      <c r="F49" s="2" t="e">
        <f t="shared" si="0"/>
        <v>#DIV/0!</v>
      </c>
      <c r="G49" s="2" t="e">
        <f t="shared" si="1"/>
        <v>#DIV/0!</v>
      </c>
    </row>
    <row r="50" spans="6:7" x14ac:dyDescent="0.25">
      <c r="F50" s="2" t="e">
        <f t="shared" si="0"/>
        <v>#DIV/0!</v>
      </c>
      <c r="G50" s="2" t="e">
        <f t="shared" si="1"/>
        <v>#DIV/0!</v>
      </c>
    </row>
    <row r="51" spans="6:7" x14ac:dyDescent="0.25">
      <c r="F51" s="2" t="e">
        <f t="shared" si="0"/>
        <v>#DIV/0!</v>
      </c>
      <c r="G51" s="2" t="e">
        <f t="shared" si="1"/>
        <v>#DIV/0!</v>
      </c>
    </row>
    <row r="52" spans="6:7" x14ac:dyDescent="0.25">
      <c r="F52" s="2" t="e">
        <f t="shared" si="0"/>
        <v>#DIV/0!</v>
      </c>
      <c r="G52" s="2" t="e">
        <f t="shared" si="1"/>
        <v>#DIV/0!</v>
      </c>
    </row>
    <row r="53" spans="6:7" x14ac:dyDescent="0.25">
      <c r="F53" s="2" t="e">
        <f t="shared" si="0"/>
        <v>#DIV/0!</v>
      </c>
      <c r="G53" s="2" t="e">
        <f t="shared" si="1"/>
        <v>#DIV/0!</v>
      </c>
    </row>
    <row r="54" spans="6:7" x14ac:dyDescent="0.25">
      <c r="F54" s="2" t="e">
        <f t="shared" si="0"/>
        <v>#DIV/0!</v>
      </c>
      <c r="G54" s="2" t="e">
        <f t="shared" si="1"/>
        <v>#DIV/0!</v>
      </c>
    </row>
    <row r="55" spans="6:7" x14ac:dyDescent="0.25">
      <c r="F55" s="2" t="e">
        <f t="shared" si="0"/>
        <v>#DIV/0!</v>
      </c>
      <c r="G55" s="2" t="e">
        <f t="shared" si="1"/>
        <v>#DIV/0!</v>
      </c>
    </row>
    <row r="56" spans="6:7" x14ac:dyDescent="0.25">
      <c r="F56" s="2" t="e">
        <f t="shared" si="0"/>
        <v>#DIV/0!</v>
      </c>
      <c r="G56" s="2" t="e">
        <f t="shared" si="1"/>
        <v>#DIV/0!</v>
      </c>
    </row>
    <row r="57" spans="6:7" x14ac:dyDescent="0.25">
      <c r="F57" s="2" t="e">
        <f t="shared" si="0"/>
        <v>#DIV/0!</v>
      </c>
      <c r="G57" s="2" t="e">
        <f t="shared" si="1"/>
        <v>#DIV/0!</v>
      </c>
    </row>
    <row r="58" spans="6:7" x14ac:dyDescent="0.25">
      <c r="F58" s="2" t="e">
        <f t="shared" si="0"/>
        <v>#DIV/0!</v>
      </c>
      <c r="G58" s="2" t="e">
        <f t="shared" si="1"/>
        <v>#DIV/0!</v>
      </c>
    </row>
    <row r="59" spans="6:7" x14ac:dyDescent="0.25">
      <c r="F59" s="2" t="e">
        <f t="shared" si="0"/>
        <v>#DIV/0!</v>
      </c>
      <c r="G59" s="2" t="e">
        <f t="shared" si="1"/>
        <v>#DIV/0!</v>
      </c>
    </row>
    <row r="60" spans="6:7" x14ac:dyDescent="0.25">
      <c r="F60" s="2" t="e">
        <f t="shared" si="0"/>
        <v>#DIV/0!</v>
      </c>
      <c r="G60" s="2" t="e">
        <f t="shared" si="1"/>
        <v>#DIV/0!</v>
      </c>
    </row>
    <row r="61" spans="6:7" x14ac:dyDescent="0.25">
      <c r="F61" s="2" t="e">
        <f t="shared" si="0"/>
        <v>#DIV/0!</v>
      </c>
      <c r="G61" s="2" t="e">
        <f t="shared" si="1"/>
        <v>#DIV/0!</v>
      </c>
    </row>
    <row r="62" spans="6:7" x14ac:dyDescent="0.25">
      <c r="F62" s="2" t="e">
        <f t="shared" si="0"/>
        <v>#DIV/0!</v>
      </c>
      <c r="G62" s="2" t="e">
        <f t="shared" si="1"/>
        <v>#DIV/0!</v>
      </c>
    </row>
    <row r="63" spans="6:7" x14ac:dyDescent="0.25">
      <c r="F63" s="2" t="e">
        <f t="shared" si="0"/>
        <v>#DIV/0!</v>
      </c>
      <c r="G63" s="2" t="e">
        <f t="shared" si="1"/>
        <v>#DIV/0!</v>
      </c>
    </row>
    <row r="64" spans="6:7" x14ac:dyDescent="0.25">
      <c r="F64" s="2" t="e">
        <f t="shared" si="0"/>
        <v>#DIV/0!</v>
      </c>
      <c r="G64" s="2" t="e">
        <f t="shared" si="1"/>
        <v>#DIV/0!</v>
      </c>
    </row>
    <row r="65" spans="6:7" x14ac:dyDescent="0.25">
      <c r="F65" s="2" t="e">
        <f t="shared" si="0"/>
        <v>#DIV/0!</v>
      </c>
      <c r="G65" s="2" t="e">
        <f t="shared" si="1"/>
        <v>#DIV/0!</v>
      </c>
    </row>
    <row r="66" spans="6:7" x14ac:dyDescent="0.25">
      <c r="F66" s="2" t="e">
        <f t="shared" ref="F66:F129" si="2">1/D66/1.05</f>
        <v>#DIV/0!</v>
      </c>
      <c r="G66" s="2" t="e">
        <f t="shared" ref="G66:G129" si="3">1/C66/1.05</f>
        <v>#DIV/0!</v>
      </c>
    </row>
    <row r="67" spans="6:7" x14ac:dyDescent="0.25">
      <c r="F67" s="2" t="e">
        <f t="shared" si="2"/>
        <v>#DIV/0!</v>
      </c>
      <c r="G67" s="2" t="e">
        <f t="shared" si="3"/>
        <v>#DIV/0!</v>
      </c>
    </row>
    <row r="68" spans="6:7" x14ac:dyDescent="0.25">
      <c r="F68" s="2" t="e">
        <f t="shared" si="2"/>
        <v>#DIV/0!</v>
      </c>
      <c r="G68" s="2" t="e">
        <f t="shared" si="3"/>
        <v>#DIV/0!</v>
      </c>
    </row>
    <row r="69" spans="6:7" x14ac:dyDescent="0.25">
      <c r="F69" s="2" t="e">
        <f t="shared" si="2"/>
        <v>#DIV/0!</v>
      </c>
      <c r="G69" s="2" t="e">
        <f t="shared" si="3"/>
        <v>#DIV/0!</v>
      </c>
    </row>
    <row r="70" spans="6:7" x14ac:dyDescent="0.25">
      <c r="F70" s="2" t="e">
        <f t="shared" si="2"/>
        <v>#DIV/0!</v>
      </c>
      <c r="G70" s="2" t="e">
        <f t="shared" si="3"/>
        <v>#DIV/0!</v>
      </c>
    </row>
    <row r="71" spans="6:7" x14ac:dyDescent="0.25">
      <c r="F71" s="2" t="e">
        <f t="shared" si="2"/>
        <v>#DIV/0!</v>
      </c>
      <c r="G71" s="2" t="e">
        <f t="shared" si="3"/>
        <v>#DIV/0!</v>
      </c>
    </row>
    <row r="72" spans="6:7" x14ac:dyDescent="0.25">
      <c r="F72" s="2" t="e">
        <f t="shared" si="2"/>
        <v>#DIV/0!</v>
      </c>
      <c r="G72" s="2" t="e">
        <f t="shared" si="3"/>
        <v>#DIV/0!</v>
      </c>
    </row>
    <row r="73" spans="6:7" x14ac:dyDescent="0.25">
      <c r="F73" s="2" t="e">
        <f t="shared" si="2"/>
        <v>#DIV/0!</v>
      </c>
      <c r="G73" s="2" t="e">
        <f t="shared" si="3"/>
        <v>#DIV/0!</v>
      </c>
    </row>
    <row r="74" spans="6:7" x14ac:dyDescent="0.25">
      <c r="F74" s="2" t="e">
        <f t="shared" si="2"/>
        <v>#DIV/0!</v>
      </c>
      <c r="G74" s="2" t="e">
        <f t="shared" si="3"/>
        <v>#DIV/0!</v>
      </c>
    </row>
    <row r="75" spans="6:7" x14ac:dyDescent="0.25">
      <c r="F75" s="2" t="e">
        <f t="shared" si="2"/>
        <v>#DIV/0!</v>
      </c>
      <c r="G75" s="2" t="e">
        <f t="shared" si="3"/>
        <v>#DIV/0!</v>
      </c>
    </row>
    <row r="76" spans="6:7" x14ac:dyDescent="0.25">
      <c r="F76" s="2" t="e">
        <f t="shared" si="2"/>
        <v>#DIV/0!</v>
      </c>
      <c r="G76" s="2" t="e">
        <f t="shared" si="3"/>
        <v>#DIV/0!</v>
      </c>
    </row>
    <row r="77" spans="6:7" x14ac:dyDescent="0.25">
      <c r="F77" s="2" t="e">
        <f t="shared" si="2"/>
        <v>#DIV/0!</v>
      </c>
      <c r="G77" s="2" t="e">
        <f t="shared" si="3"/>
        <v>#DIV/0!</v>
      </c>
    </row>
    <row r="78" spans="6:7" x14ac:dyDescent="0.25">
      <c r="F78" s="2" t="e">
        <f t="shared" si="2"/>
        <v>#DIV/0!</v>
      </c>
      <c r="G78" s="2" t="e">
        <f t="shared" si="3"/>
        <v>#DIV/0!</v>
      </c>
    </row>
    <row r="79" spans="6:7" x14ac:dyDescent="0.25">
      <c r="F79" s="2" t="e">
        <f t="shared" si="2"/>
        <v>#DIV/0!</v>
      </c>
      <c r="G79" s="2" t="e">
        <f t="shared" si="3"/>
        <v>#DIV/0!</v>
      </c>
    </row>
    <row r="80" spans="6:7" x14ac:dyDescent="0.25">
      <c r="F80" s="2" t="e">
        <f t="shared" si="2"/>
        <v>#DIV/0!</v>
      </c>
      <c r="G80" s="2" t="e">
        <f t="shared" si="3"/>
        <v>#DIV/0!</v>
      </c>
    </row>
    <row r="81" spans="6:7" x14ac:dyDescent="0.25">
      <c r="F81" s="2" t="e">
        <f t="shared" si="2"/>
        <v>#DIV/0!</v>
      </c>
      <c r="G81" s="2" t="e">
        <f t="shared" si="3"/>
        <v>#DIV/0!</v>
      </c>
    </row>
    <row r="82" spans="6:7" x14ac:dyDescent="0.25">
      <c r="F82" s="2" t="e">
        <f t="shared" si="2"/>
        <v>#DIV/0!</v>
      </c>
      <c r="G82" s="2" t="e">
        <f t="shared" si="3"/>
        <v>#DIV/0!</v>
      </c>
    </row>
    <row r="83" spans="6:7" x14ac:dyDescent="0.25">
      <c r="F83" s="2" t="e">
        <f t="shared" si="2"/>
        <v>#DIV/0!</v>
      </c>
      <c r="G83" s="2" t="e">
        <f t="shared" si="3"/>
        <v>#DIV/0!</v>
      </c>
    </row>
    <row r="84" spans="6:7" x14ac:dyDescent="0.25">
      <c r="F84" s="2" t="e">
        <f t="shared" si="2"/>
        <v>#DIV/0!</v>
      </c>
      <c r="G84" s="2" t="e">
        <f t="shared" si="3"/>
        <v>#DIV/0!</v>
      </c>
    </row>
    <row r="85" spans="6:7" x14ac:dyDescent="0.25">
      <c r="F85" s="2" t="e">
        <f t="shared" si="2"/>
        <v>#DIV/0!</v>
      </c>
      <c r="G85" s="2" t="e">
        <f t="shared" si="3"/>
        <v>#DIV/0!</v>
      </c>
    </row>
    <row r="86" spans="6:7" x14ac:dyDescent="0.25">
      <c r="F86" s="2" t="e">
        <f t="shared" si="2"/>
        <v>#DIV/0!</v>
      </c>
      <c r="G86" s="2" t="e">
        <f t="shared" si="3"/>
        <v>#DIV/0!</v>
      </c>
    </row>
    <row r="87" spans="6:7" x14ac:dyDescent="0.25">
      <c r="F87" s="2" t="e">
        <f t="shared" si="2"/>
        <v>#DIV/0!</v>
      </c>
      <c r="G87" s="2" t="e">
        <f t="shared" si="3"/>
        <v>#DIV/0!</v>
      </c>
    </row>
    <row r="88" spans="6:7" x14ac:dyDescent="0.25">
      <c r="F88" s="2" t="e">
        <f t="shared" si="2"/>
        <v>#DIV/0!</v>
      </c>
      <c r="G88" s="2" t="e">
        <f t="shared" si="3"/>
        <v>#DIV/0!</v>
      </c>
    </row>
    <row r="89" spans="6:7" x14ac:dyDescent="0.25">
      <c r="F89" s="2" t="e">
        <f t="shared" si="2"/>
        <v>#DIV/0!</v>
      </c>
      <c r="G89" s="2" t="e">
        <f t="shared" si="3"/>
        <v>#DIV/0!</v>
      </c>
    </row>
    <row r="90" spans="6:7" x14ac:dyDescent="0.25">
      <c r="F90" s="2" t="e">
        <f t="shared" si="2"/>
        <v>#DIV/0!</v>
      </c>
      <c r="G90" s="2" t="e">
        <f t="shared" si="3"/>
        <v>#DIV/0!</v>
      </c>
    </row>
    <row r="91" spans="6:7" x14ac:dyDescent="0.25">
      <c r="F91" s="2" t="e">
        <f t="shared" si="2"/>
        <v>#DIV/0!</v>
      </c>
      <c r="G91" s="2" t="e">
        <f t="shared" si="3"/>
        <v>#DIV/0!</v>
      </c>
    </row>
    <row r="92" spans="6:7" x14ac:dyDescent="0.25">
      <c r="F92" s="2" t="e">
        <f t="shared" si="2"/>
        <v>#DIV/0!</v>
      </c>
      <c r="G92" s="2" t="e">
        <f t="shared" si="3"/>
        <v>#DIV/0!</v>
      </c>
    </row>
    <row r="93" spans="6:7" x14ac:dyDescent="0.25">
      <c r="F93" s="2" t="e">
        <f t="shared" si="2"/>
        <v>#DIV/0!</v>
      </c>
      <c r="G93" s="2" t="e">
        <f t="shared" si="3"/>
        <v>#DIV/0!</v>
      </c>
    </row>
    <row r="94" spans="6:7" x14ac:dyDescent="0.25">
      <c r="F94" s="2" t="e">
        <f t="shared" si="2"/>
        <v>#DIV/0!</v>
      </c>
      <c r="G94" s="2" t="e">
        <f t="shared" si="3"/>
        <v>#DIV/0!</v>
      </c>
    </row>
    <row r="95" spans="6:7" x14ac:dyDescent="0.25">
      <c r="F95" s="2" t="e">
        <f t="shared" si="2"/>
        <v>#DIV/0!</v>
      </c>
      <c r="G95" s="2" t="e">
        <f t="shared" si="3"/>
        <v>#DIV/0!</v>
      </c>
    </row>
    <row r="96" spans="6:7" x14ac:dyDescent="0.25">
      <c r="F96" s="2" t="e">
        <f t="shared" si="2"/>
        <v>#DIV/0!</v>
      </c>
      <c r="G96" s="2" t="e">
        <f t="shared" si="3"/>
        <v>#DIV/0!</v>
      </c>
    </row>
    <row r="97" spans="6:7" x14ac:dyDescent="0.25">
      <c r="F97" s="2" t="e">
        <f t="shared" si="2"/>
        <v>#DIV/0!</v>
      </c>
      <c r="G97" s="2" t="e">
        <f t="shared" si="3"/>
        <v>#DIV/0!</v>
      </c>
    </row>
    <row r="98" spans="6:7" x14ac:dyDescent="0.25">
      <c r="F98" s="2" t="e">
        <f t="shared" si="2"/>
        <v>#DIV/0!</v>
      </c>
      <c r="G98" s="2" t="e">
        <f t="shared" si="3"/>
        <v>#DIV/0!</v>
      </c>
    </row>
    <row r="99" spans="6:7" x14ac:dyDescent="0.25">
      <c r="F99" s="2" t="e">
        <f t="shared" si="2"/>
        <v>#DIV/0!</v>
      </c>
      <c r="G99" s="2" t="e">
        <f t="shared" si="3"/>
        <v>#DIV/0!</v>
      </c>
    </row>
    <row r="100" spans="6:7" x14ac:dyDescent="0.25">
      <c r="F100" s="2" t="e">
        <f t="shared" si="2"/>
        <v>#DIV/0!</v>
      </c>
      <c r="G100" s="2" t="e">
        <f t="shared" si="3"/>
        <v>#DIV/0!</v>
      </c>
    </row>
    <row r="101" spans="6:7" x14ac:dyDescent="0.25">
      <c r="F101" s="2" t="e">
        <f t="shared" si="2"/>
        <v>#DIV/0!</v>
      </c>
      <c r="G101" s="2" t="e">
        <f t="shared" si="3"/>
        <v>#DIV/0!</v>
      </c>
    </row>
    <row r="102" spans="6:7" x14ac:dyDescent="0.25">
      <c r="F102" s="2" t="e">
        <f t="shared" si="2"/>
        <v>#DIV/0!</v>
      </c>
      <c r="G102" s="2" t="e">
        <f t="shared" si="3"/>
        <v>#DIV/0!</v>
      </c>
    </row>
    <row r="103" spans="6:7" x14ac:dyDescent="0.25">
      <c r="F103" s="2" t="e">
        <f t="shared" si="2"/>
        <v>#DIV/0!</v>
      </c>
      <c r="G103" s="2" t="e">
        <f t="shared" si="3"/>
        <v>#DIV/0!</v>
      </c>
    </row>
    <row r="104" spans="6:7" x14ac:dyDescent="0.25">
      <c r="F104" s="2" t="e">
        <f t="shared" si="2"/>
        <v>#DIV/0!</v>
      </c>
      <c r="G104" s="2" t="e">
        <f t="shared" si="3"/>
        <v>#DIV/0!</v>
      </c>
    </row>
    <row r="105" spans="6:7" x14ac:dyDescent="0.25">
      <c r="F105" s="2" t="e">
        <f t="shared" si="2"/>
        <v>#DIV/0!</v>
      </c>
      <c r="G105" s="2" t="e">
        <f t="shared" si="3"/>
        <v>#DIV/0!</v>
      </c>
    </row>
    <row r="106" spans="6:7" x14ac:dyDescent="0.25">
      <c r="F106" s="2" t="e">
        <f t="shared" si="2"/>
        <v>#DIV/0!</v>
      </c>
      <c r="G106" s="2" t="e">
        <f t="shared" si="3"/>
        <v>#DIV/0!</v>
      </c>
    </row>
    <row r="107" spans="6:7" x14ac:dyDescent="0.25">
      <c r="F107" s="2" t="e">
        <f t="shared" si="2"/>
        <v>#DIV/0!</v>
      </c>
      <c r="G107" s="2" t="e">
        <f t="shared" si="3"/>
        <v>#DIV/0!</v>
      </c>
    </row>
    <row r="108" spans="6:7" x14ac:dyDescent="0.25">
      <c r="F108" s="2" t="e">
        <f t="shared" si="2"/>
        <v>#DIV/0!</v>
      </c>
      <c r="G108" s="2" t="e">
        <f t="shared" si="3"/>
        <v>#DIV/0!</v>
      </c>
    </row>
    <row r="109" spans="6:7" x14ac:dyDescent="0.25">
      <c r="F109" s="2" t="e">
        <f t="shared" si="2"/>
        <v>#DIV/0!</v>
      </c>
      <c r="G109" s="2" t="e">
        <f t="shared" si="3"/>
        <v>#DIV/0!</v>
      </c>
    </row>
    <row r="110" spans="6:7" x14ac:dyDescent="0.25">
      <c r="F110" s="2" t="e">
        <f t="shared" si="2"/>
        <v>#DIV/0!</v>
      </c>
      <c r="G110" s="2" t="e">
        <f t="shared" si="3"/>
        <v>#DIV/0!</v>
      </c>
    </row>
    <row r="111" spans="6:7" x14ac:dyDescent="0.25">
      <c r="F111" s="2" t="e">
        <f t="shared" si="2"/>
        <v>#DIV/0!</v>
      </c>
      <c r="G111" s="2" t="e">
        <f t="shared" si="3"/>
        <v>#DIV/0!</v>
      </c>
    </row>
    <row r="112" spans="6:7" x14ac:dyDescent="0.25">
      <c r="F112" s="2" t="e">
        <f t="shared" si="2"/>
        <v>#DIV/0!</v>
      </c>
      <c r="G112" s="2" t="e">
        <f t="shared" si="3"/>
        <v>#DIV/0!</v>
      </c>
    </row>
    <row r="113" spans="6:7" x14ac:dyDescent="0.25">
      <c r="F113" s="2" t="e">
        <f t="shared" si="2"/>
        <v>#DIV/0!</v>
      </c>
      <c r="G113" s="2" t="e">
        <f t="shared" si="3"/>
        <v>#DIV/0!</v>
      </c>
    </row>
    <row r="114" spans="6:7" x14ac:dyDescent="0.25">
      <c r="F114" s="2" t="e">
        <f t="shared" si="2"/>
        <v>#DIV/0!</v>
      </c>
      <c r="G114" s="2" t="e">
        <f t="shared" si="3"/>
        <v>#DIV/0!</v>
      </c>
    </row>
    <row r="115" spans="6:7" x14ac:dyDescent="0.25">
      <c r="F115" s="2" t="e">
        <f t="shared" si="2"/>
        <v>#DIV/0!</v>
      </c>
      <c r="G115" s="2" t="e">
        <f t="shared" si="3"/>
        <v>#DIV/0!</v>
      </c>
    </row>
    <row r="116" spans="6:7" x14ac:dyDescent="0.25">
      <c r="F116" s="2" t="e">
        <f t="shared" si="2"/>
        <v>#DIV/0!</v>
      </c>
      <c r="G116" s="2" t="e">
        <f t="shared" si="3"/>
        <v>#DIV/0!</v>
      </c>
    </row>
    <row r="117" spans="6:7" x14ac:dyDescent="0.25">
      <c r="F117" s="2" t="e">
        <f t="shared" si="2"/>
        <v>#DIV/0!</v>
      </c>
      <c r="G117" s="2" t="e">
        <f t="shared" si="3"/>
        <v>#DIV/0!</v>
      </c>
    </row>
    <row r="118" spans="6:7" x14ac:dyDescent="0.25">
      <c r="F118" s="2" t="e">
        <f t="shared" si="2"/>
        <v>#DIV/0!</v>
      </c>
      <c r="G118" s="2" t="e">
        <f t="shared" si="3"/>
        <v>#DIV/0!</v>
      </c>
    </row>
    <row r="119" spans="6:7" x14ac:dyDescent="0.25">
      <c r="F119" s="2" t="e">
        <f t="shared" si="2"/>
        <v>#DIV/0!</v>
      </c>
      <c r="G119" s="2" t="e">
        <f t="shared" si="3"/>
        <v>#DIV/0!</v>
      </c>
    </row>
    <row r="120" spans="6:7" x14ac:dyDescent="0.25">
      <c r="F120" s="2" t="e">
        <f t="shared" si="2"/>
        <v>#DIV/0!</v>
      </c>
      <c r="G120" s="2" t="e">
        <f t="shared" si="3"/>
        <v>#DIV/0!</v>
      </c>
    </row>
    <row r="121" spans="6:7" x14ac:dyDescent="0.25">
      <c r="F121" s="2" t="e">
        <f t="shared" si="2"/>
        <v>#DIV/0!</v>
      </c>
      <c r="G121" s="2" t="e">
        <f t="shared" si="3"/>
        <v>#DIV/0!</v>
      </c>
    </row>
    <row r="122" spans="6:7" x14ac:dyDescent="0.25">
      <c r="F122" s="2" t="e">
        <f t="shared" si="2"/>
        <v>#DIV/0!</v>
      </c>
      <c r="G122" s="2" t="e">
        <f t="shared" si="3"/>
        <v>#DIV/0!</v>
      </c>
    </row>
    <row r="123" spans="6:7" x14ac:dyDescent="0.25">
      <c r="F123" s="2" t="e">
        <f t="shared" si="2"/>
        <v>#DIV/0!</v>
      </c>
      <c r="G123" s="2" t="e">
        <f t="shared" si="3"/>
        <v>#DIV/0!</v>
      </c>
    </row>
    <row r="124" spans="6:7" x14ac:dyDescent="0.25">
      <c r="F124" s="2" t="e">
        <f t="shared" si="2"/>
        <v>#DIV/0!</v>
      </c>
      <c r="G124" s="2" t="e">
        <f t="shared" si="3"/>
        <v>#DIV/0!</v>
      </c>
    </row>
    <row r="125" spans="6:7" x14ac:dyDescent="0.25">
      <c r="F125" s="2" t="e">
        <f t="shared" si="2"/>
        <v>#DIV/0!</v>
      </c>
      <c r="G125" s="2" t="e">
        <f t="shared" si="3"/>
        <v>#DIV/0!</v>
      </c>
    </row>
    <row r="126" spans="6:7" x14ac:dyDescent="0.25">
      <c r="F126" s="2" t="e">
        <f t="shared" si="2"/>
        <v>#DIV/0!</v>
      </c>
      <c r="G126" s="2" t="e">
        <f t="shared" si="3"/>
        <v>#DIV/0!</v>
      </c>
    </row>
    <row r="127" spans="6:7" x14ac:dyDescent="0.25">
      <c r="F127" s="2" t="e">
        <f t="shared" si="2"/>
        <v>#DIV/0!</v>
      </c>
      <c r="G127" s="2" t="e">
        <f t="shared" si="3"/>
        <v>#DIV/0!</v>
      </c>
    </row>
    <row r="128" spans="6:7" x14ac:dyDescent="0.25">
      <c r="F128" s="2" t="e">
        <f t="shared" si="2"/>
        <v>#DIV/0!</v>
      </c>
      <c r="G128" s="2" t="e">
        <f t="shared" si="3"/>
        <v>#DIV/0!</v>
      </c>
    </row>
    <row r="129" spans="6:7" x14ac:dyDescent="0.25">
      <c r="F129" s="2" t="e">
        <f t="shared" si="2"/>
        <v>#DIV/0!</v>
      </c>
      <c r="G129" s="2" t="e">
        <f t="shared" si="3"/>
        <v>#DIV/0!</v>
      </c>
    </row>
    <row r="130" spans="6:7" x14ac:dyDescent="0.25">
      <c r="F130" s="2" t="e">
        <f t="shared" ref="F130:F193" si="4">1/D130/1.05</f>
        <v>#DIV/0!</v>
      </c>
      <c r="G130" s="2" t="e">
        <f t="shared" ref="G130:G193" si="5">1/C130/1.05</f>
        <v>#DIV/0!</v>
      </c>
    </row>
    <row r="131" spans="6:7" x14ac:dyDescent="0.25">
      <c r="F131" s="2" t="e">
        <f t="shared" si="4"/>
        <v>#DIV/0!</v>
      </c>
      <c r="G131" s="2" t="e">
        <f t="shared" si="5"/>
        <v>#DIV/0!</v>
      </c>
    </row>
    <row r="132" spans="6:7" x14ac:dyDescent="0.25">
      <c r="F132" s="2" t="e">
        <f t="shared" si="4"/>
        <v>#DIV/0!</v>
      </c>
      <c r="G132" s="2" t="e">
        <f t="shared" si="5"/>
        <v>#DIV/0!</v>
      </c>
    </row>
    <row r="133" spans="6:7" x14ac:dyDescent="0.25">
      <c r="F133" s="2" t="e">
        <f t="shared" si="4"/>
        <v>#DIV/0!</v>
      </c>
      <c r="G133" s="2" t="e">
        <f t="shared" si="5"/>
        <v>#DIV/0!</v>
      </c>
    </row>
    <row r="134" spans="6:7" x14ac:dyDescent="0.25">
      <c r="F134" s="2" t="e">
        <f t="shared" si="4"/>
        <v>#DIV/0!</v>
      </c>
      <c r="G134" s="2" t="e">
        <f t="shared" si="5"/>
        <v>#DIV/0!</v>
      </c>
    </row>
    <row r="135" spans="6:7" x14ac:dyDescent="0.25">
      <c r="F135" s="2" t="e">
        <f t="shared" si="4"/>
        <v>#DIV/0!</v>
      </c>
      <c r="G135" s="2" t="e">
        <f t="shared" si="5"/>
        <v>#DIV/0!</v>
      </c>
    </row>
    <row r="136" spans="6:7" x14ac:dyDescent="0.25">
      <c r="F136" s="2" t="e">
        <f t="shared" si="4"/>
        <v>#DIV/0!</v>
      </c>
      <c r="G136" s="2" t="e">
        <f t="shared" si="5"/>
        <v>#DIV/0!</v>
      </c>
    </row>
    <row r="137" spans="6:7" x14ac:dyDescent="0.25">
      <c r="F137" s="2" t="e">
        <f t="shared" si="4"/>
        <v>#DIV/0!</v>
      </c>
      <c r="G137" s="2" t="e">
        <f t="shared" si="5"/>
        <v>#DIV/0!</v>
      </c>
    </row>
    <row r="138" spans="6:7" x14ac:dyDescent="0.25">
      <c r="F138" s="2" t="e">
        <f t="shared" si="4"/>
        <v>#DIV/0!</v>
      </c>
      <c r="G138" s="2" t="e">
        <f t="shared" si="5"/>
        <v>#DIV/0!</v>
      </c>
    </row>
    <row r="139" spans="6:7" x14ac:dyDescent="0.25">
      <c r="F139" s="2" t="e">
        <f t="shared" si="4"/>
        <v>#DIV/0!</v>
      </c>
      <c r="G139" s="2" t="e">
        <f t="shared" si="5"/>
        <v>#DIV/0!</v>
      </c>
    </row>
    <row r="140" spans="6:7" x14ac:dyDescent="0.25">
      <c r="F140" s="2" t="e">
        <f t="shared" si="4"/>
        <v>#DIV/0!</v>
      </c>
      <c r="G140" s="2" t="e">
        <f t="shared" si="5"/>
        <v>#DIV/0!</v>
      </c>
    </row>
    <row r="141" spans="6:7" x14ac:dyDescent="0.25">
      <c r="F141" s="2" t="e">
        <f t="shared" si="4"/>
        <v>#DIV/0!</v>
      </c>
      <c r="G141" s="2" t="e">
        <f t="shared" si="5"/>
        <v>#DIV/0!</v>
      </c>
    </row>
    <row r="142" spans="6:7" x14ac:dyDescent="0.25">
      <c r="F142" s="2" t="e">
        <f t="shared" si="4"/>
        <v>#DIV/0!</v>
      </c>
      <c r="G142" s="2" t="e">
        <f t="shared" si="5"/>
        <v>#DIV/0!</v>
      </c>
    </row>
    <row r="143" spans="6:7" x14ac:dyDescent="0.25">
      <c r="F143" s="2" t="e">
        <f t="shared" si="4"/>
        <v>#DIV/0!</v>
      </c>
      <c r="G143" s="2" t="e">
        <f t="shared" si="5"/>
        <v>#DIV/0!</v>
      </c>
    </row>
    <row r="144" spans="6:7" x14ac:dyDescent="0.25">
      <c r="F144" s="2" t="e">
        <f t="shared" si="4"/>
        <v>#DIV/0!</v>
      </c>
      <c r="G144" s="2" t="e">
        <f t="shared" si="5"/>
        <v>#DIV/0!</v>
      </c>
    </row>
    <row r="145" spans="6:7" x14ac:dyDescent="0.25">
      <c r="F145" s="2" t="e">
        <f t="shared" si="4"/>
        <v>#DIV/0!</v>
      </c>
      <c r="G145" s="2" t="e">
        <f t="shared" si="5"/>
        <v>#DIV/0!</v>
      </c>
    </row>
    <row r="146" spans="6:7" x14ac:dyDescent="0.25">
      <c r="F146" s="2" t="e">
        <f t="shared" si="4"/>
        <v>#DIV/0!</v>
      </c>
      <c r="G146" s="2" t="e">
        <f t="shared" si="5"/>
        <v>#DIV/0!</v>
      </c>
    </row>
    <row r="147" spans="6:7" x14ac:dyDescent="0.25">
      <c r="F147" s="2" t="e">
        <f t="shared" si="4"/>
        <v>#DIV/0!</v>
      </c>
      <c r="G147" s="2" t="e">
        <f t="shared" si="5"/>
        <v>#DIV/0!</v>
      </c>
    </row>
    <row r="148" spans="6:7" x14ac:dyDescent="0.25">
      <c r="F148" s="2" t="e">
        <f t="shared" si="4"/>
        <v>#DIV/0!</v>
      </c>
      <c r="G148" s="2" t="e">
        <f t="shared" si="5"/>
        <v>#DIV/0!</v>
      </c>
    </row>
    <row r="149" spans="6:7" x14ac:dyDescent="0.25">
      <c r="F149" s="2" t="e">
        <f t="shared" si="4"/>
        <v>#DIV/0!</v>
      </c>
      <c r="G149" s="2" t="e">
        <f t="shared" si="5"/>
        <v>#DIV/0!</v>
      </c>
    </row>
    <row r="150" spans="6:7" x14ac:dyDescent="0.25">
      <c r="F150" s="2" t="e">
        <f t="shared" si="4"/>
        <v>#DIV/0!</v>
      </c>
      <c r="G150" s="2" t="e">
        <f t="shared" si="5"/>
        <v>#DIV/0!</v>
      </c>
    </row>
    <row r="151" spans="6:7" x14ac:dyDescent="0.25">
      <c r="F151" s="2" t="e">
        <f t="shared" si="4"/>
        <v>#DIV/0!</v>
      </c>
      <c r="G151" s="2" t="e">
        <f t="shared" si="5"/>
        <v>#DIV/0!</v>
      </c>
    </row>
    <row r="152" spans="6:7" x14ac:dyDescent="0.25">
      <c r="F152" s="2" t="e">
        <f t="shared" si="4"/>
        <v>#DIV/0!</v>
      </c>
      <c r="G152" s="2" t="e">
        <f t="shared" si="5"/>
        <v>#DIV/0!</v>
      </c>
    </row>
    <row r="153" spans="6:7" x14ac:dyDescent="0.25">
      <c r="F153" s="2" t="e">
        <f t="shared" si="4"/>
        <v>#DIV/0!</v>
      </c>
      <c r="G153" s="2" t="e">
        <f t="shared" si="5"/>
        <v>#DIV/0!</v>
      </c>
    </row>
    <row r="154" spans="6:7" x14ac:dyDescent="0.25">
      <c r="F154" s="2" t="e">
        <f t="shared" si="4"/>
        <v>#DIV/0!</v>
      </c>
      <c r="G154" s="2" t="e">
        <f t="shared" si="5"/>
        <v>#DIV/0!</v>
      </c>
    </row>
    <row r="155" spans="6:7" x14ac:dyDescent="0.25">
      <c r="F155" s="2" t="e">
        <f t="shared" si="4"/>
        <v>#DIV/0!</v>
      </c>
      <c r="G155" s="2" t="e">
        <f t="shared" si="5"/>
        <v>#DIV/0!</v>
      </c>
    </row>
    <row r="156" spans="6:7" x14ac:dyDescent="0.25">
      <c r="F156" s="2" t="e">
        <f t="shared" si="4"/>
        <v>#DIV/0!</v>
      </c>
      <c r="G156" s="2" t="e">
        <f t="shared" si="5"/>
        <v>#DIV/0!</v>
      </c>
    </row>
    <row r="157" spans="6:7" x14ac:dyDescent="0.25">
      <c r="F157" s="2" t="e">
        <f t="shared" si="4"/>
        <v>#DIV/0!</v>
      </c>
      <c r="G157" s="2" t="e">
        <f t="shared" si="5"/>
        <v>#DIV/0!</v>
      </c>
    </row>
    <row r="158" spans="6:7" x14ac:dyDescent="0.25">
      <c r="F158" s="2" t="e">
        <f t="shared" si="4"/>
        <v>#DIV/0!</v>
      </c>
      <c r="G158" s="2" t="e">
        <f t="shared" si="5"/>
        <v>#DIV/0!</v>
      </c>
    </row>
    <row r="159" spans="6:7" x14ac:dyDescent="0.25">
      <c r="F159" s="2" t="e">
        <f t="shared" si="4"/>
        <v>#DIV/0!</v>
      </c>
      <c r="G159" s="2" t="e">
        <f t="shared" si="5"/>
        <v>#DIV/0!</v>
      </c>
    </row>
    <row r="160" spans="6:7" x14ac:dyDescent="0.25">
      <c r="F160" s="2" t="e">
        <f t="shared" si="4"/>
        <v>#DIV/0!</v>
      </c>
      <c r="G160" s="2" t="e">
        <f t="shared" si="5"/>
        <v>#DIV/0!</v>
      </c>
    </row>
    <row r="161" spans="6:7" x14ac:dyDescent="0.25">
      <c r="F161" s="2" t="e">
        <f t="shared" si="4"/>
        <v>#DIV/0!</v>
      </c>
      <c r="G161" s="2" t="e">
        <f t="shared" si="5"/>
        <v>#DIV/0!</v>
      </c>
    </row>
    <row r="162" spans="6:7" x14ac:dyDescent="0.25">
      <c r="F162" s="2" t="e">
        <f t="shared" si="4"/>
        <v>#DIV/0!</v>
      </c>
      <c r="G162" s="2" t="e">
        <f t="shared" si="5"/>
        <v>#DIV/0!</v>
      </c>
    </row>
    <row r="163" spans="6:7" x14ac:dyDescent="0.25">
      <c r="F163" s="2" t="e">
        <f t="shared" si="4"/>
        <v>#DIV/0!</v>
      </c>
      <c r="G163" s="2" t="e">
        <f t="shared" si="5"/>
        <v>#DIV/0!</v>
      </c>
    </row>
    <row r="164" spans="6:7" x14ac:dyDescent="0.25">
      <c r="F164" s="2" t="e">
        <f t="shared" si="4"/>
        <v>#DIV/0!</v>
      </c>
      <c r="G164" s="2" t="e">
        <f t="shared" si="5"/>
        <v>#DIV/0!</v>
      </c>
    </row>
    <row r="165" spans="6:7" x14ac:dyDescent="0.25">
      <c r="F165" s="2" t="e">
        <f t="shared" si="4"/>
        <v>#DIV/0!</v>
      </c>
      <c r="G165" s="2" t="e">
        <f t="shared" si="5"/>
        <v>#DIV/0!</v>
      </c>
    </row>
    <row r="166" spans="6:7" x14ac:dyDescent="0.25">
      <c r="F166" s="2" t="e">
        <f t="shared" si="4"/>
        <v>#DIV/0!</v>
      </c>
      <c r="G166" s="2" t="e">
        <f t="shared" si="5"/>
        <v>#DIV/0!</v>
      </c>
    </row>
    <row r="167" spans="6:7" x14ac:dyDescent="0.25">
      <c r="F167" s="2" t="e">
        <f t="shared" si="4"/>
        <v>#DIV/0!</v>
      </c>
      <c r="G167" s="2" t="e">
        <f t="shared" si="5"/>
        <v>#DIV/0!</v>
      </c>
    </row>
    <row r="168" spans="6:7" x14ac:dyDescent="0.25">
      <c r="F168" s="2" t="e">
        <f t="shared" si="4"/>
        <v>#DIV/0!</v>
      </c>
      <c r="G168" s="2" t="e">
        <f t="shared" si="5"/>
        <v>#DIV/0!</v>
      </c>
    </row>
    <row r="169" spans="6:7" x14ac:dyDescent="0.25">
      <c r="F169" s="2" t="e">
        <f t="shared" si="4"/>
        <v>#DIV/0!</v>
      </c>
      <c r="G169" s="2" t="e">
        <f t="shared" si="5"/>
        <v>#DIV/0!</v>
      </c>
    </row>
    <row r="170" spans="6:7" x14ac:dyDescent="0.25">
      <c r="F170" s="2" t="e">
        <f t="shared" si="4"/>
        <v>#DIV/0!</v>
      </c>
      <c r="G170" s="2" t="e">
        <f t="shared" si="5"/>
        <v>#DIV/0!</v>
      </c>
    </row>
    <row r="171" spans="6:7" x14ac:dyDescent="0.25">
      <c r="F171" s="2" t="e">
        <f t="shared" si="4"/>
        <v>#DIV/0!</v>
      </c>
      <c r="G171" s="2" t="e">
        <f t="shared" si="5"/>
        <v>#DIV/0!</v>
      </c>
    </row>
    <row r="172" spans="6:7" x14ac:dyDescent="0.25">
      <c r="F172" s="2" t="e">
        <f t="shared" si="4"/>
        <v>#DIV/0!</v>
      </c>
      <c r="G172" s="2" t="e">
        <f t="shared" si="5"/>
        <v>#DIV/0!</v>
      </c>
    </row>
    <row r="173" spans="6:7" x14ac:dyDescent="0.25">
      <c r="F173" s="2" t="e">
        <f t="shared" si="4"/>
        <v>#DIV/0!</v>
      </c>
      <c r="G173" s="2" t="e">
        <f t="shared" si="5"/>
        <v>#DIV/0!</v>
      </c>
    </row>
    <row r="174" spans="6:7" x14ac:dyDescent="0.25">
      <c r="F174" s="2" t="e">
        <f t="shared" si="4"/>
        <v>#DIV/0!</v>
      </c>
      <c r="G174" s="2" t="e">
        <f t="shared" si="5"/>
        <v>#DIV/0!</v>
      </c>
    </row>
    <row r="175" spans="6:7" x14ac:dyDescent="0.25">
      <c r="F175" s="2" t="e">
        <f t="shared" si="4"/>
        <v>#DIV/0!</v>
      </c>
      <c r="G175" s="2" t="e">
        <f t="shared" si="5"/>
        <v>#DIV/0!</v>
      </c>
    </row>
    <row r="176" spans="6:7" x14ac:dyDescent="0.25">
      <c r="F176" s="2" t="e">
        <f t="shared" si="4"/>
        <v>#DIV/0!</v>
      </c>
      <c r="G176" s="2" t="e">
        <f t="shared" si="5"/>
        <v>#DIV/0!</v>
      </c>
    </row>
    <row r="177" spans="6:7" x14ac:dyDescent="0.25">
      <c r="F177" s="2" t="e">
        <f t="shared" si="4"/>
        <v>#DIV/0!</v>
      </c>
      <c r="G177" s="2" t="e">
        <f t="shared" si="5"/>
        <v>#DIV/0!</v>
      </c>
    </row>
    <row r="178" spans="6:7" x14ac:dyDescent="0.25">
      <c r="F178" s="2" t="e">
        <f t="shared" si="4"/>
        <v>#DIV/0!</v>
      </c>
      <c r="G178" s="2" t="e">
        <f t="shared" si="5"/>
        <v>#DIV/0!</v>
      </c>
    </row>
    <row r="179" spans="6:7" x14ac:dyDescent="0.25">
      <c r="F179" s="2" t="e">
        <f t="shared" si="4"/>
        <v>#DIV/0!</v>
      </c>
      <c r="G179" s="2" t="e">
        <f t="shared" si="5"/>
        <v>#DIV/0!</v>
      </c>
    </row>
    <row r="180" spans="6:7" x14ac:dyDescent="0.25">
      <c r="F180" s="2" t="e">
        <f t="shared" si="4"/>
        <v>#DIV/0!</v>
      </c>
      <c r="G180" s="2" t="e">
        <f t="shared" si="5"/>
        <v>#DIV/0!</v>
      </c>
    </row>
    <row r="181" spans="6:7" x14ac:dyDescent="0.25">
      <c r="F181" s="2" t="e">
        <f t="shared" si="4"/>
        <v>#DIV/0!</v>
      </c>
      <c r="G181" s="2" t="e">
        <f t="shared" si="5"/>
        <v>#DIV/0!</v>
      </c>
    </row>
    <row r="182" spans="6:7" x14ac:dyDescent="0.25">
      <c r="F182" s="2" t="e">
        <f t="shared" si="4"/>
        <v>#DIV/0!</v>
      </c>
      <c r="G182" s="2" t="e">
        <f t="shared" si="5"/>
        <v>#DIV/0!</v>
      </c>
    </row>
    <row r="183" spans="6:7" x14ac:dyDescent="0.25">
      <c r="F183" s="2" t="e">
        <f t="shared" si="4"/>
        <v>#DIV/0!</v>
      </c>
      <c r="G183" s="2" t="e">
        <f t="shared" si="5"/>
        <v>#DIV/0!</v>
      </c>
    </row>
    <row r="184" spans="6:7" x14ac:dyDescent="0.25">
      <c r="F184" s="2" t="e">
        <f t="shared" si="4"/>
        <v>#DIV/0!</v>
      </c>
      <c r="G184" s="2" t="e">
        <f t="shared" si="5"/>
        <v>#DIV/0!</v>
      </c>
    </row>
    <row r="185" spans="6:7" x14ac:dyDescent="0.25">
      <c r="F185" s="2" t="e">
        <f t="shared" si="4"/>
        <v>#DIV/0!</v>
      </c>
      <c r="G185" s="2" t="e">
        <f t="shared" si="5"/>
        <v>#DIV/0!</v>
      </c>
    </row>
    <row r="186" spans="6:7" x14ac:dyDescent="0.25">
      <c r="F186" s="2" t="e">
        <f t="shared" si="4"/>
        <v>#DIV/0!</v>
      </c>
      <c r="G186" s="2" t="e">
        <f t="shared" si="5"/>
        <v>#DIV/0!</v>
      </c>
    </row>
    <row r="187" spans="6:7" x14ac:dyDescent="0.25">
      <c r="F187" s="2" t="e">
        <f t="shared" si="4"/>
        <v>#DIV/0!</v>
      </c>
      <c r="G187" s="2" t="e">
        <f t="shared" si="5"/>
        <v>#DIV/0!</v>
      </c>
    </row>
    <row r="188" spans="6:7" x14ac:dyDescent="0.25">
      <c r="F188" s="2" t="e">
        <f t="shared" si="4"/>
        <v>#DIV/0!</v>
      </c>
      <c r="G188" s="2" t="e">
        <f t="shared" si="5"/>
        <v>#DIV/0!</v>
      </c>
    </row>
    <row r="189" spans="6:7" x14ac:dyDescent="0.25">
      <c r="F189" s="2" t="e">
        <f t="shared" si="4"/>
        <v>#DIV/0!</v>
      </c>
      <c r="G189" s="2" t="e">
        <f t="shared" si="5"/>
        <v>#DIV/0!</v>
      </c>
    </row>
    <row r="190" spans="6:7" x14ac:dyDescent="0.25">
      <c r="F190" s="2" t="e">
        <f t="shared" si="4"/>
        <v>#DIV/0!</v>
      </c>
      <c r="G190" s="2" t="e">
        <f t="shared" si="5"/>
        <v>#DIV/0!</v>
      </c>
    </row>
    <row r="191" spans="6:7" x14ac:dyDescent="0.25">
      <c r="F191" s="2" t="e">
        <f t="shared" si="4"/>
        <v>#DIV/0!</v>
      </c>
      <c r="G191" s="2" t="e">
        <f t="shared" si="5"/>
        <v>#DIV/0!</v>
      </c>
    </row>
    <row r="192" spans="6:7" x14ac:dyDescent="0.25">
      <c r="F192" s="2" t="e">
        <f t="shared" si="4"/>
        <v>#DIV/0!</v>
      </c>
      <c r="G192" s="2" t="e">
        <f t="shared" si="5"/>
        <v>#DIV/0!</v>
      </c>
    </row>
    <row r="193" spans="6:7" x14ac:dyDescent="0.25">
      <c r="F193" s="2" t="e">
        <f t="shared" si="4"/>
        <v>#DIV/0!</v>
      </c>
      <c r="G193" s="2" t="e">
        <f t="shared" si="5"/>
        <v>#DIV/0!</v>
      </c>
    </row>
    <row r="194" spans="6:7" x14ac:dyDescent="0.25">
      <c r="F194" s="2" t="e">
        <f t="shared" ref="F194:F257" si="6">1/D194/1.05</f>
        <v>#DIV/0!</v>
      </c>
      <c r="G194" s="2" t="e">
        <f t="shared" ref="G194:G257" si="7">1/C194/1.05</f>
        <v>#DIV/0!</v>
      </c>
    </row>
    <row r="195" spans="6:7" x14ac:dyDescent="0.25">
      <c r="F195" s="2" t="e">
        <f t="shared" si="6"/>
        <v>#DIV/0!</v>
      </c>
      <c r="G195" s="2" t="e">
        <f t="shared" si="7"/>
        <v>#DIV/0!</v>
      </c>
    </row>
    <row r="196" spans="6:7" x14ac:dyDescent="0.25">
      <c r="F196" s="2" t="e">
        <f t="shared" si="6"/>
        <v>#DIV/0!</v>
      </c>
      <c r="G196" s="2" t="e">
        <f t="shared" si="7"/>
        <v>#DIV/0!</v>
      </c>
    </row>
    <row r="197" spans="6:7" x14ac:dyDescent="0.25">
      <c r="F197" s="2" t="e">
        <f t="shared" si="6"/>
        <v>#DIV/0!</v>
      </c>
      <c r="G197" s="2" t="e">
        <f t="shared" si="7"/>
        <v>#DIV/0!</v>
      </c>
    </row>
    <row r="198" spans="6:7" x14ac:dyDescent="0.25">
      <c r="F198" s="2" t="e">
        <f t="shared" si="6"/>
        <v>#DIV/0!</v>
      </c>
      <c r="G198" s="2" t="e">
        <f t="shared" si="7"/>
        <v>#DIV/0!</v>
      </c>
    </row>
    <row r="199" spans="6:7" x14ac:dyDescent="0.25">
      <c r="F199" s="2" t="e">
        <f t="shared" si="6"/>
        <v>#DIV/0!</v>
      </c>
      <c r="G199" s="2" t="e">
        <f t="shared" si="7"/>
        <v>#DIV/0!</v>
      </c>
    </row>
    <row r="200" spans="6:7" x14ac:dyDescent="0.25">
      <c r="F200" s="2" t="e">
        <f t="shared" si="6"/>
        <v>#DIV/0!</v>
      </c>
      <c r="G200" s="2" t="e">
        <f t="shared" si="7"/>
        <v>#DIV/0!</v>
      </c>
    </row>
    <row r="201" spans="6:7" x14ac:dyDescent="0.25">
      <c r="F201" s="2" t="e">
        <f t="shared" si="6"/>
        <v>#DIV/0!</v>
      </c>
      <c r="G201" s="2" t="e">
        <f t="shared" si="7"/>
        <v>#DIV/0!</v>
      </c>
    </row>
    <row r="202" spans="6:7" x14ac:dyDescent="0.25">
      <c r="F202" s="2" t="e">
        <f t="shared" si="6"/>
        <v>#DIV/0!</v>
      </c>
      <c r="G202" s="2" t="e">
        <f t="shared" si="7"/>
        <v>#DIV/0!</v>
      </c>
    </row>
    <row r="203" spans="6:7" x14ac:dyDescent="0.25">
      <c r="F203" s="2" t="e">
        <f t="shared" si="6"/>
        <v>#DIV/0!</v>
      </c>
      <c r="G203" s="2" t="e">
        <f t="shared" si="7"/>
        <v>#DIV/0!</v>
      </c>
    </row>
    <row r="204" spans="6:7" x14ac:dyDescent="0.25">
      <c r="F204" s="2" t="e">
        <f t="shared" si="6"/>
        <v>#DIV/0!</v>
      </c>
      <c r="G204" s="2" t="e">
        <f t="shared" si="7"/>
        <v>#DIV/0!</v>
      </c>
    </row>
    <row r="205" spans="6:7" x14ac:dyDescent="0.25">
      <c r="F205" s="2" t="e">
        <f t="shared" si="6"/>
        <v>#DIV/0!</v>
      </c>
      <c r="G205" s="2" t="e">
        <f t="shared" si="7"/>
        <v>#DIV/0!</v>
      </c>
    </row>
    <row r="206" spans="6:7" x14ac:dyDescent="0.25">
      <c r="F206" s="2" t="e">
        <f t="shared" si="6"/>
        <v>#DIV/0!</v>
      </c>
      <c r="G206" s="2" t="e">
        <f t="shared" si="7"/>
        <v>#DIV/0!</v>
      </c>
    </row>
    <row r="207" spans="6:7" x14ac:dyDescent="0.25">
      <c r="F207" s="2" t="e">
        <f t="shared" si="6"/>
        <v>#DIV/0!</v>
      </c>
      <c r="G207" s="2" t="e">
        <f t="shared" si="7"/>
        <v>#DIV/0!</v>
      </c>
    </row>
    <row r="208" spans="6:7" x14ac:dyDescent="0.25">
      <c r="F208" s="2" t="e">
        <f t="shared" si="6"/>
        <v>#DIV/0!</v>
      </c>
      <c r="G208" s="2" t="e">
        <f t="shared" si="7"/>
        <v>#DIV/0!</v>
      </c>
    </row>
    <row r="209" spans="6:7" x14ac:dyDescent="0.25">
      <c r="F209" s="2" t="e">
        <f t="shared" si="6"/>
        <v>#DIV/0!</v>
      </c>
      <c r="G209" s="2" t="e">
        <f t="shared" si="7"/>
        <v>#DIV/0!</v>
      </c>
    </row>
    <row r="210" spans="6:7" x14ac:dyDescent="0.25">
      <c r="F210" s="2" t="e">
        <f t="shared" si="6"/>
        <v>#DIV/0!</v>
      </c>
      <c r="G210" s="2" t="e">
        <f t="shared" si="7"/>
        <v>#DIV/0!</v>
      </c>
    </row>
    <row r="211" spans="6:7" x14ac:dyDescent="0.25">
      <c r="F211" s="2" t="e">
        <f t="shared" si="6"/>
        <v>#DIV/0!</v>
      </c>
      <c r="G211" s="2" t="e">
        <f t="shared" si="7"/>
        <v>#DIV/0!</v>
      </c>
    </row>
    <row r="212" spans="6:7" x14ac:dyDescent="0.25">
      <c r="F212" s="2" t="e">
        <f t="shared" si="6"/>
        <v>#DIV/0!</v>
      </c>
      <c r="G212" s="2" t="e">
        <f t="shared" si="7"/>
        <v>#DIV/0!</v>
      </c>
    </row>
    <row r="213" spans="6:7" x14ac:dyDescent="0.25">
      <c r="F213" s="2" t="e">
        <f t="shared" si="6"/>
        <v>#DIV/0!</v>
      </c>
      <c r="G213" s="2" t="e">
        <f t="shared" si="7"/>
        <v>#DIV/0!</v>
      </c>
    </row>
    <row r="214" spans="6:7" x14ac:dyDescent="0.25">
      <c r="F214" s="2" t="e">
        <f t="shared" si="6"/>
        <v>#DIV/0!</v>
      </c>
      <c r="G214" s="2" t="e">
        <f t="shared" si="7"/>
        <v>#DIV/0!</v>
      </c>
    </row>
    <row r="215" spans="6:7" x14ac:dyDescent="0.25">
      <c r="F215" s="2" t="e">
        <f t="shared" si="6"/>
        <v>#DIV/0!</v>
      </c>
      <c r="G215" s="2" t="e">
        <f t="shared" si="7"/>
        <v>#DIV/0!</v>
      </c>
    </row>
    <row r="216" spans="6:7" x14ac:dyDescent="0.25">
      <c r="F216" s="2" t="e">
        <f t="shared" si="6"/>
        <v>#DIV/0!</v>
      </c>
      <c r="G216" s="2" t="e">
        <f t="shared" si="7"/>
        <v>#DIV/0!</v>
      </c>
    </row>
    <row r="217" spans="6:7" x14ac:dyDescent="0.25">
      <c r="F217" s="2" t="e">
        <f t="shared" si="6"/>
        <v>#DIV/0!</v>
      </c>
      <c r="G217" s="2" t="e">
        <f t="shared" si="7"/>
        <v>#DIV/0!</v>
      </c>
    </row>
    <row r="218" spans="6:7" x14ac:dyDescent="0.25">
      <c r="F218" s="2" t="e">
        <f t="shared" si="6"/>
        <v>#DIV/0!</v>
      </c>
      <c r="G218" s="2" t="e">
        <f t="shared" si="7"/>
        <v>#DIV/0!</v>
      </c>
    </row>
    <row r="219" spans="6:7" x14ac:dyDescent="0.25">
      <c r="F219" s="2" t="e">
        <f t="shared" si="6"/>
        <v>#DIV/0!</v>
      </c>
      <c r="G219" s="2" t="e">
        <f t="shared" si="7"/>
        <v>#DIV/0!</v>
      </c>
    </row>
    <row r="220" spans="6:7" x14ac:dyDescent="0.25">
      <c r="F220" s="2" t="e">
        <f t="shared" si="6"/>
        <v>#DIV/0!</v>
      </c>
      <c r="G220" s="2" t="e">
        <f t="shared" si="7"/>
        <v>#DIV/0!</v>
      </c>
    </row>
    <row r="221" spans="6:7" x14ac:dyDescent="0.25">
      <c r="F221" s="2" t="e">
        <f t="shared" si="6"/>
        <v>#DIV/0!</v>
      </c>
      <c r="G221" s="2" t="e">
        <f t="shared" si="7"/>
        <v>#DIV/0!</v>
      </c>
    </row>
    <row r="222" spans="6:7" x14ac:dyDescent="0.25">
      <c r="F222" s="2" t="e">
        <f t="shared" si="6"/>
        <v>#DIV/0!</v>
      </c>
      <c r="G222" s="2" t="e">
        <f t="shared" si="7"/>
        <v>#DIV/0!</v>
      </c>
    </row>
    <row r="223" spans="6:7" x14ac:dyDescent="0.25">
      <c r="F223" s="2" t="e">
        <f t="shared" si="6"/>
        <v>#DIV/0!</v>
      </c>
      <c r="G223" s="2" t="e">
        <f t="shared" si="7"/>
        <v>#DIV/0!</v>
      </c>
    </row>
    <row r="224" spans="6:7" x14ac:dyDescent="0.25">
      <c r="F224" s="2" t="e">
        <f t="shared" si="6"/>
        <v>#DIV/0!</v>
      </c>
      <c r="G224" s="2" t="e">
        <f t="shared" si="7"/>
        <v>#DIV/0!</v>
      </c>
    </row>
    <row r="225" spans="6:7" x14ac:dyDescent="0.25">
      <c r="F225" s="2" t="e">
        <f t="shared" si="6"/>
        <v>#DIV/0!</v>
      </c>
      <c r="G225" s="2" t="e">
        <f t="shared" si="7"/>
        <v>#DIV/0!</v>
      </c>
    </row>
    <row r="226" spans="6:7" x14ac:dyDescent="0.25">
      <c r="F226" s="2" t="e">
        <f t="shared" si="6"/>
        <v>#DIV/0!</v>
      </c>
      <c r="G226" s="2" t="e">
        <f t="shared" si="7"/>
        <v>#DIV/0!</v>
      </c>
    </row>
    <row r="227" spans="6:7" x14ac:dyDescent="0.25">
      <c r="F227" s="2" t="e">
        <f t="shared" si="6"/>
        <v>#DIV/0!</v>
      </c>
      <c r="G227" s="2" t="e">
        <f t="shared" si="7"/>
        <v>#DIV/0!</v>
      </c>
    </row>
    <row r="228" spans="6:7" x14ac:dyDescent="0.25">
      <c r="F228" s="2" t="e">
        <f t="shared" si="6"/>
        <v>#DIV/0!</v>
      </c>
      <c r="G228" s="2" t="e">
        <f t="shared" si="7"/>
        <v>#DIV/0!</v>
      </c>
    </row>
    <row r="229" spans="6:7" x14ac:dyDescent="0.25">
      <c r="F229" s="2" t="e">
        <f t="shared" si="6"/>
        <v>#DIV/0!</v>
      </c>
      <c r="G229" s="2" t="e">
        <f t="shared" si="7"/>
        <v>#DIV/0!</v>
      </c>
    </row>
    <row r="230" spans="6:7" x14ac:dyDescent="0.25">
      <c r="F230" s="2" t="e">
        <f t="shared" si="6"/>
        <v>#DIV/0!</v>
      </c>
      <c r="G230" s="2" t="e">
        <f t="shared" si="7"/>
        <v>#DIV/0!</v>
      </c>
    </row>
    <row r="231" spans="6:7" x14ac:dyDescent="0.25">
      <c r="F231" s="2" t="e">
        <f t="shared" si="6"/>
        <v>#DIV/0!</v>
      </c>
      <c r="G231" s="2" t="e">
        <f t="shared" si="7"/>
        <v>#DIV/0!</v>
      </c>
    </row>
    <row r="232" spans="6:7" x14ac:dyDescent="0.25">
      <c r="F232" s="2" t="e">
        <f t="shared" si="6"/>
        <v>#DIV/0!</v>
      </c>
      <c r="G232" s="2" t="e">
        <f t="shared" si="7"/>
        <v>#DIV/0!</v>
      </c>
    </row>
    <row r="233" spans="6:7" x14ac:dyDescent="0.25">
      <c r="F233" s="2" t="e">
        <f t="shared" si="6"/>
        <v>#DIV/0!</v>
      </c>
      <c r="G233" s="2" t="e">
        <f t="shared" si="7"/>
        <v>#DIV/0!</v>
      </c>
    </row>
    <row r="234" spans="6:7" x14ac:dyDescent="0.25">
      <c r="F234" s="2" t="e">
        <f t="shared" si="6"/>
        <v>#DIV/0!</v>
      </c>
      <c r="G234" s="2" t="e">
        <f t="shared" si="7"/>
        <v>#DIV/0!</v>
      </c>
    </row>
    <row r="235" spans="6:7" x14ac:dyDescent="0.25">
      <c r="F235" s="2" t="e">
        <f t="shared" si="6"/>
        <v>#DIV/0!</v>
      </c>
      <c r="G235" s="2" t="e">
        <f t="shared" si="7"/>
        <v>#DIV/0!</v>
      </c>
    </row>
    <row r="236" spans="6:7" x14ac:dyDescent="0.25">
      <c r="F236" s="2" t="e">
        <f t="shared" si="6"/>
        <v>#DIV/0!</v>
      </c>
      <c r="G236" s="2" t="e">
        <f t="shared" si="7"/>
        <v>#DIV/0!</v>
      </c>
    </row>
    <row r="237" spans="6:7" x14ac:dyDescent="0.25">
      <c r="F237" s="2" t="e">
        <f t="shared" si="6"/>
        <v>#DIV/0!</v>
      </c>
      <c r="G237" s="2" t="e">
        <f t="shared" si="7"/>
        <v>#DIV/0!</v>
      </c>
    </row>
    <row r="238" spans="6:7" x14ac:dyDescent="0.25">
      <c r="F238" s="2" t="e">
        <f t="shared" si="6"/>
        <v>#DIV/0!</v>
      </c>
      <c r="G238" s="2" t="e">
        <f t="shared" si="7"/>
        <v>#DIV/0!</v>
      </c>
    </row>
    <row r="239" spans="6:7" x14ac:dyDescent="0.25">
      <c r="F239" s="2" t="e">
        <f t="shared" si="6"/>
        <v>#DIV/0!</v>
      </c>
      <c r="G239" s="2" t="e">
        <f t="shared" si="7"/>
        <v>#DIV/0!</v>
      </c>
    </row>
    <row r="240" spans="6:7" x14ac:dyDescent="0.25">
      <c r="F240" s="2" t="e">
        <f t="shared" si="6"/>
        <v>#DIV/0!</v>
      </c>
      <c r="G240" s="2" t="e">
        <f t="shared" si="7"/>
        <v>#DIV/0!</v>
      </c>
    </row>
    <row r="241" spans="6:7" x14ac:dyDescent="0.25">
      <c r="F241" s="2" t="e">
        <f t="shared" si="6"/>
        <v>#DIV/0!</v>
      </c>
      <c r="G241" s="2" t="e">
        <f t="shared" si="7"/>
        <v>#DIV/0!</v>
      </c>
    </row>
    <row r="242" spans="6:7" x14ac:dyDescent="0.25">
      <c r="F242" s="2" t="e">
        <f t="shared" si="6"/>
        <v>#DIV/0!</v>
      </c>
      <c r="G242" s="2" t="e">
        <f t="shared" si="7"/>
        <v>#DIV/0!</v>
      </c>
    </row>
    <row r="243" spans="6:7" x14ac:dyDescent="0.25">
      <c r="F243" s="2" t="e">
        <f t="shared" si="6"/>
        <v>#DIV/0!</v>
      </c>
      <c r="G243" s="2" t="e">
        <f t="shared" si="7"/>
        <v>#DIV/0!</v>
      </c>
    </row>
    <row r="244" spans="6:7" x14ac:dyDescent="0.25">
      <c r="F244" s="2" t="e">
        <f t="shared" si="6"/>
        <v>#DIV/0!</v>
      </c>
      <c r="G244" s="2" t="e">
        <f t="shared" si="7"/>
        <v>#DIV/0!</v>
      </c>
    </row>
    <row r="245" spans="6:7" x14ac:dyDescent="0.25">
      <c r="F245" s="2" t="e">
        <f t="shared" si="6"/>
        <v>#DIV/0!</v>
      </c>
      <c r="G245" s="2" t="e">
        <f t="shared" si="7"/>
        <v>#DIV/0!</v>
      </c>
    </row>
    <row r="246" spans="6:7" x14ac:dyDescent="0.25">
      <c r="F246" s="2" t="e">
        <f t="shared" si="6"/>
        <v>#DIV/0!</v>
      </c>
      <c r="G246" s="2" t="e">
        <f t="shared" si="7"/>
        <v>#DIV/0!</v>
      </c>
    </row>
    <row r="247" spans="6:7" x14ac:dyDescent="0.25">
      <c r="F247" s="2" t="e">
        <f t="shared" si="6"/>
        <v>#DIV/0!</v>
      </c>
      <c r="G247" s="2" t="e">
        <f t="shared" si="7"/>
        <v>#DIV/0!</v>
      </c>
    </row>
    <row r="248" spans="6:7" x14ac:dyDescent="0.25">
      <c r="F248" s="2" t="e">
        <f t="shared" si="6"/>
        <v>#DIV/0!</v>
      </c>
      <c r="G248" s="2" t="e">
        <f t="shared" si="7"/>
        <v>#DIV/0!</v>
      </c>
    </row>
    <row r="249" spans="6:7" x14ac:dyDescent="0.25">
      <c r="F249" s="2" t="e">
        <f t="shared" si="6"/>
        <v>#DIV/0!</v>
      </c>
      <c r="G249" s="2" t="e">
        <f t="shared" si="7"/>
        <v>#DIV/0!</v>
      </c>
    </row>
    <row r="250" spans="6:7" x14ac:dyDescent="0.25">
      <c r="F250" s="2" t="e">
        <f t="shared" si="6"/>
        <v>#DIV/0!</v>
      </c>
      <c r="G250" s="2" t="e">
        <f t="shared" si="7"/>
        <v>#DIV/0!</v>
      </c>
    </row>
    <row r="251" spans="6:7" x14ac:dyDescent="0.25">
      <c r="F251" s="2" t="e">
        <f t="shared" si="6"/>
        <v>#DIV/0!</v>
      </c>
      <c r="G251" s="2" t="e">
        <f t="shared" si="7"/>
        <v>#DIV/0!</v>
      </c>
    </row>
    <row r="252" spans="6:7" x14ac:dyDescent="0.25">
      <c r="F252" s="2" t="e">
        <f t="shared" si="6"/>
        <v>#DIV/0!</v>
      </c>
      <c r="G252" s="2" t="e">
        <f t="shared" si="7"/>
        <v>#DIV/0!</v>
      </c>
    </row>
    <row r="253" spans="6:7" x14ac:dyDescent="0.25">
      <c r="F253" s="2" t="e">
        <f t="shared" si="6"/>
        <v>#DIV/0!</v>
      </c>
      <c r="G253" s="2" t="e">
        <f t="shared" si="7"/>
        <v>#DIV/0!</v>
      </c>
    </row>
    <row r="254" spans="6:7" x14ac:dyDescent="0.25">
      <c r="F254" s="2" t="e">
        <f t="shared" si="6"/>
        <v>#DIV/0!</v>
      </c>
      <c r="G254" s="2" t="e">
        <f t="shared" si="7"/>
        <v>#DIV/0!</v>
      </c>
    </row>
    <row r="255" spans="6:7" x14ac:dyDescent="0.25">
      <c r="F255" s="2" t="e">
        <f t="shared" si="6"/>
        <v>#DIV/0!</v>
      </c>
      <c r="G255" s="2" t="e">
        <f t="shared" si="7"/>
        <v>#DIV/0!</v>
      </c>
    </row>
    <row r="256" spans="6:7" x14ac:dyDescent="0.25">
      <c r="F256" s="2" t="e">
        <f t="shared" si="6"/>
        <v>#DIV/0!</v>
      </c>
      <c r="G256" s="2" t="e">
        <f t="shared" si="7"/>
        <v>#DIV/0!</v>
      </c>
    </row>
    <row r="257" spans="6:7" x14ac:dyDescent="0.25">
      <c r="F257" s="2" t="e">
        <f t="shared" si="6"/>
        <v>#DIV/0!</v>
      </c>
      <c r="G257" s="2" t="e">
        <f t="shared" si="7"/>
        <v>#DIV/0!</v>
      </c>
    </row>
    <row r="258" spans="6:7" x14ac:dyDescent="0.25">
      <c r="F258" s="2" t="e">
        <f t="shared" ref="F258:F321" si="8">1/D258/1.05</f>
        <v>#DIV/0!</v>
      </c>
      <c r="G258" s="2" t="e">
        <f t="shared" ref="G258:G321" si="9">1/C258/1.05</f>
        <v>#DIV/0!</v>
      </c>
    </row>
    <row r="259" spans="6:7" x14ac:dyDescent="0.25">
      <c r="F259" s="2" t="e">
        <f t="shared" si="8"/>
        <v>#DIV/0!</v>
      </c>
      <c r="G259" s="2" t="e">
        <f t="shared" si="9"/>
        <v>#DIV/0!</v>
      </c>
    </row>
    <row r="260" spans="6:7" x14ac:dyDescent="0.25">
      <c r="F260" s="2" t="e">
        <f t="shared" si="8"/>
        <v>#DIV/0!</v>
      </c>
      <c r="G260" s="2" t="e">
        <f t="shared" si="9"/>
        <v>#DIV/0!</v>
      </c>
    </row>
    <row r="261" spans="6:7" x14ac:dyDescent="0.25">
      <c r="F261" s="2" t="e">
        <f t="shared" si="8"/>
        <v>#DIV/0!</v>
      </c>
      <c r="G261" s="2" t="e">
        <f t="shared" si="9"/>
        <v>#DIV/0!</v>
      </c>
    </row>
    <row r="262" spans="6:7" x14ac:dyDescent="0.25">
      <c r="F262" s="2" t="e">
        <f t="shared" si="8"/>
        <v>#DIV/0!</v>
      </c>
      <c r="G262" s="2" t="e">
        <f t="shared" si="9"/>
        <v>#DIV/0!</v>
      </c>
    </row>
    <row r="263" spans="6:7" x14ac:dyDescent="0.25">
      <c r="F263" s="2" t="e">
        <f t="shared" si="8"/>
        <v>#DIV/0!</v>
      </c>
      <c r="G263" s="2" t="e">
        <f t="shared" si="9"/>
        <v>#DIV/0!</v>
      </c>
    </row>
    <row r="264" spans="6:7" x14ac:dyDescent="0.25">
      <c r="F264" s="2" t="e">
        <f t="shared" si="8"/>
        <v>#DIV/0!</v>
      </c>
      <c r="G264" s="2" t="e">
        <f t="shared" si="9"/>
        <v>#DIV/0!</v>
      </c>
    </row>
    <row r="265" spans="6:7" x14ac:dyDescent="0.25">
      <c r="F265" s="2" t="e">
        <f t="shared" si="8"/>
        <v>#DIV/0!</v>
      </c>
      <c r="G265" s="2" t="e">
        <f t="shared" si="9"/>
        <v>#DIV/0!</v>
      </c>
    </row>
    <row r="266" spans="6:7" x14ac:dyDescent="0.25">
      <c r="F266" s="2" t="e">
        <f t="shared" si="8"/>
        <v>#DIV/0!</v>
      </c>
      <c r="G266" s="2" t="e">
        <f t="shared" si="9"/>
        <v>#DIV/0!</v>
      </c>
    </row>
    <row r="267" spans="6:7" x14ac:dyDescent="0.25">
      <c r="F267" s="2" t="e">
        <f t="shared" si="8"/>
        <v>#DIV/0!</v>
      </c>
      <c r="G267" s="2" t="e">
        <f t="shared" si="9"/>
        <v>#DIV/0!</v>
      </c>
    </row>
    <row r="268" spans="6:7" x14ac:dyDescent="0.25">
      <c r="F268" s="2" t="e">
        <f t="shared" si="8"/>
        <v>#DIV/0!</v>
      </c>
      <c r="G268" s="2" t="e">
        <f t="shared" si="9"/>
        <v>#DIV/0!</v>
      </c>
    </row>
    <row r="269" spans="6:7" x14ac:dyDescent="0.25">
      <c r="F269" s="2" t="e">
        <f t="shared" si="8"/>
        <v>#DIV/0!</v>
      </c>
      <c r="G269" s="2" t="e">
        <f t="shared" si="9"/>
        <v>#DIV/0!</v>
      </c>
    </row>
    <row r="270" spans="6:7" x14ac:dyDescent="0.25">
      <c r="F270" s="2" t="e">
        <f t="shared" si="8"/>
        <v>#DIV/0!</v>
      </c>
      <c r="G270" s="2" t="e">
        <f t="shared" si="9"/>
        <v>#DIV/0!</v>
      </c>
    </row>
    <row r="271" spans="6:7" x14ac:dyDescent="0.25">
      <c r="F271" s="2" t="e">
        <f t="shared" si="8"/>
        <v>#DIV/0!</v>
      </c>
      <c r="G271" s="2" t="e">
        <f t="shared" si="9"/>
        <v>#DIV/0!</v>
      </c>
    </row>
    <row r="272" spans="6:7" x14ac:dyDescent="0.25">
      <c r="F272" s="2" t="e">
        <f t="shared" si="8"/>
        <v>#DIV/0!</v>
      </c>
      <c r="G272" s="2" t="e">
        <f t="shared" si="9"/>
        <v>#DIV/0!</v>
      </c>
    </row>
    <row r="273" spans="6:7" x14ac:dyDescent="0.25">
      <c r="F273" s="2" t="e">
        <f t="shared" si="8"/>
        <v>#DIV/0!</v>
      </c>
      <c r="G273" s="2" t="e">
        <f t="shared" si="9"/>
        <v>#DIV/0!</v>
      </c>
    </row>
    <row r="274" spans="6:7" x14ac:dyDescent="0.25">
      <c r="F274" s="2" t="e">
        <f t="shared" si="8"/>
        <v>#DIV/0!</v>
      </c>
      <c r="G274" s="2" t="e">
        <f t="shared" si="9"/>
        <v>#DIV/0!</v>
      </c>
    </row>
    <row r="275" spans="6:7" x14ac:dyDescent="0.25">
      <c r="F275" s="2" t="e">
        <f t="shared" si="8"/>
        <v>#DIV/0!</v>
      </c>
      <c r="G275" s="2" t="e">
        <f t="shared" si="9"/>
        <v>#DIV/0!</v>
      </c>
    </row>
    <row r="276" spans="6:7" x14ac:dyDescent="0.25">
      <c r="F276" s="2" t="e">
        <f t="shared" si="8"/>
        <v>#DIV/0!</v>
      </c>
      <c r="G276" s="2" t="e">
        <f t="shared" si="9"/>
        <v>#DIV/0!</v>
      </c>
    </row>
    <row r="277" spans="6:7" x14ac:dyDescent="0.25">
      <c r="F277" s="2" t="e">
        <f t="shared" si="8"/>
        <v>#DIV/0!</v>
      </c>
      <c r="G277" s="2" t="e">
        <f t="shared" si="9"/>
        <v>#DIV/0!</v>
      </c>
    </row>
    <row r="278" spans="6:7" x14ac:dyDescent="0.25">
      <c r="F278" s="2" t="e">
        <f t="shared" si="8"/>
        <v>#DIV/0!</v>
      </c>
      <c r="G278" s="2" t="e">
        <f t="shared" si="9"/>
        <v>#DIV/0!</v>
      </c>
    </row>
    <row r="279" spans="6:7" x14ac:dyDescent="0.25">
      <c r="F279" s="2" t="e">
        <f t="shared" si="8"/>
        <v>#DIV/0!</v>
      </c>
      <c r="G279" s="2" t="e">
        <f t="shared" si="9"/>
        <v>#DIV/0!</v>
      </c>
    </row>
    <row r="280" spans="6:7" x14ac:dyDescent="0.25">
      <c r="F280" s="2" t="e">
        <f t="shared" si="8"/>
        <v>#DIV/0!</v>
      </c>
      <c r="G280" s="2" t="e">
        <f t="shared" si="9"/>
        <v>#DIV/0!</v>
      </c>
    </row>
    <row r="281" spans="6:7" x14ac:dyDescent="0.25">
      <c r="F281" s="2" t="e">
        <f t="shared" si="8"/>
        <v>#DIV/0!</v>
      </c>
      <c r="G281" s="2" t="e">
        <f t="shared" si="9"/>
        <v>#DIV/0!</v>
      </c>
    </row>
    <row r="282" spans="6:7" x14ac:dyDescent="0.25">
      <c r="F282" s="2" t="e">
        <f t="shared" si="8"/>
        <v>#DIV/0!</v>
      </c>
      <c r="G282" s="2" t="e">
        <f t="shared" si="9"/>
        <v>#DIV/0!</v>
      </c>
    </row>
    <row r="283" spans="6:7" x14ac:dyDescent="0.25">
      <c r="F283" s="2" t="e">
        <f t="shared" si="8"/>
        <v>#DIV/0!</v>
      </c>
      <c r="G283" s="2" t="e">
        <f t="shared" si="9"/>
        <v>#DIV/0!</v>
      </c>
    </row>
    <row r="284" spans="6:7" x14ac:dyDescent="0.25">
      <c r="F284" s="2" t="e">
        <f t="shared" si="8"/>
        <v>#DIV/0!</v>
      </c>
      <c r="G284" s="2" t="e">
        <f t="shared" si="9"/>
        <v>#DIV/0!</v>
      </c>
    </row>
    <row r="285" spans="6:7" x14ac:dyDescent="0.25">
      <c r="F285" s="2" t="e">
        <f t="shared" si="8"/>
        <v>#DIV/0!</v>
      </c>
      <c r="G285" s="2" t="e">
        <f t="shared" si="9"/>
        <v>#DIV/0!</v>
      </c>
    </row>
    <row r="286" spans="6:7" x14ac:dyDescent="0.25">
      <c r="F286" s="2" t="e">
        <f t="shared" si="8"/>
        <v>#DIV/0!</v>
      </c>
      <c r="G286" s="2" t="e">
        <f t="shared" si="9"/>
        <v>#DIV/0!</v>
      </c>
    </row>
    <row r="287" spans="6:7" x14ac:dyDescent="0.25">
      <c r="F287" s="2" t="e">
        <f t="shared" si="8"/>
        <v>#DIV/0!</v>
      </c>
      <c r="G287" s="2" t="e">
        <f t="shared" si="9"/>
        <v>#DIV/0!</v>
      </c>
    </row>
    <row r="288" spans="6:7" x14ac:dyDescent="0.25">
      <c r="F288" s="2" t="e">
        <f t="shared" si="8"/>
        <v>#DIV/0!</v>
      </c>
      <c r="G288" s="2" t="e">
        <f t="shared" si="9"/>
        <v>#DIV/0!</v>
      </c>
    </row>
    <row r="289" spans="6:7" x14ac:dyDescent="0.25">
      <c r="F289" s="2" t="e">
        <f t="shared" si="8"/>
        <v>#DIV/0!</v>
      </c>
      <c r="G289" s="2" t="e">
        <f t="shared" si="9"/>
        <v>#DIV/0!</v>
      </c>
    </row>
    <row r="290" spans="6:7" x14ac:dyDescent="0.25">
      <c r="F290" s="2" t="e">
        <f t="shared" si="8"/>
        <v>#DIV/0!</v>
      </c>
      <c r="G290" s="2" t="e">
        <f t="shared" si="9"/>
        <v>#DIV/0!</v>
      </c>
    </row>
    <row r="291" spans="6:7" x14ac:dyDescent="0.25">
      <c r="F291" s="2" t="e">
        <f t="shared" si="8"/>
        <v>#DIV/0!</v>
      </c>
      <c r="G291" s="2" t="e">
        <f t="shared" si="9"/>
        <v>#DIV/0!</v>
      </c>
    </row>
    <row r="292" spans="6:7" x14ac:dyDescent="0.25">
      <c r="F292" s="2" t="e">
        <f t="shared" si="8"/>
        <v>#DIV/0!</v>
      </c>
      <c r="G292" s="2" t="e">
        <f t="shared" si="9"/>
        <v>#DIV/0!</v>
      </c>
    </row>
    <row r="293" spans="6:7" x14ac:dyDescent="0.25">
      <c r="F293" s="2" t="e">
        <f t="shared" si="8"/>
        <v>#DIV/0!</v>
      </c>
      <c r="G293" s="2" t="e">
        <f t="shared" si="9"/>
        <v>#DIV/0!</v>
      </c>
    </row>
    <row r="294" spans="6:7" x14ac:dyDescent="0.25">
      <c r="F294" s="2" t="e">
        <f t="shared" si="8"/>
        <v>#DIV/0!</v>
      </c>
      <c r="G294" s="2" t="e">
        <f t="shared" si="9"/>
        <v>#DIV/0!</v>
      </c>
    </row>
    <row r="295" spans="6:7" x14ac:dyDescent="0.25">
      <c r="F295" s="2" t="e">
        <f t="shared" si="8"/>
        <v>#DIV/0!</v>
      </c>
      <c r="G295" s="2" t="e">
        <f t="shared" si="9"/>
        <v>#DIV/0!</v>
      </c>
    </row>
    <row r="296" spans="6:7" x14ac:dyDescent="0.25">
      <c r="F296" s="2" t="e">
        <f t="shared" si="8"/>
        <v>#DIV/0!</v>
      </c>
      <c r="G296" s="2" t="e">
        <f t="shared" si="9"/>
        <v>#DIV/0!</v>
      </c>
    </row>
    <row r="297" spans="6:7" x14ac:dyDescent="0.25">
      <c r="F297" s="2" t="e">
        <f t="shared" si="8"/>
        <v>#DIV/0!</v>
      </c>
      <c r="G297" s="2" t="e">
        <f t="shared" si="9"/>
        <v>#DIV/0!</v>
      </c>
    </row>
    <row r="298" spans="6:7" x14ac:dyDescent="0.25">
      <c r="F298" s="2" t="e">
        <f t="shared" si="8"/>
        <v>#DIV/0!</v>
      </c>
      <c r="G298" s="2" t="e">
        <f t="shared" si="9"/>
        <v>#DIV/0!</v>
      </c>
    </row>
    <row r="299" spans="6:7" x14ac:dyDescent="0.25">
      <c r="F299" s="2" t="e">
        <f t="shared" si="8"/>
        <v>#DIV/0!</v>
      </c>
      <c r="G299" s="2" t="e">
        <f t="shared" si="9"/>
        <v>#DIV/0!</v>
      </c>
    </row>
    <row r="300" spans="6:7" x14ac:dyDescent="0.25">
      <c r="F300" s="2" t="e">
        <f t="shared" si="8"/>
        <v>#DIV/0!</v>
      </c>
      <c r="G300" s="2" t="e">
        <f t="shared" si="9"/>
        <v>#DIV/0!</v>
      </c>
    </row>
    <row r="301" spans="6:7" x14ac:dyDescent="0.25">
      <c r="F301" s="2" t="e">
        <f t="shared" si="8"/>
        <v>#DIV/0!</v>
      </c>
      <c r="G301" s="2" t="e">
        <f t="shared" si="9"/>
        <v>#DIV/0!</v>
      </c>
    </row>
    <row r="302" spans="6:7" x14ac:dyDescent="0.25">
      <c r="F302" s="2" t="e">
        <f t="shared" si="8"/>
        <v>#DIV/0!</v>
      </c>
      <c r="G302" s="2" t="e">
        <f t="shared" si="9"/>
        <v>#DIV/0!</v>
      </c>
    </row>
    <row r="303" spans="6:7" x14ac:dyDescent="0.25">
      <c r="F303" s="2" t="e">
        <f t="shared" si="8"/>
        <v>#DIV/0!</v>
      </c>
      <c r="G303" s="2" t="e">
        <f t="shared" si="9"/>
        <v>#DIV/0!</v>
      </c>
    </row>
    <row r="304" spans="6:7" x14ac:dyDescent="0.25">
      <c r="F304" s="2" t="e">
        <f t="shared" si="8"/>
        <v>#DIV/0!</v>
      </c>
      <c r="G304" s="2" t="e">
        <f t="shared" si="9"/>
        <v>#DIV/0!</v>
      </c>
    </row>
    <row r="305" spans="6:7" x14ac:dyDescent="0.25">
      <c r="F305" s="2" t="e">
        <f t="shared" si="8"/>
        <v>#DIV/0!</v>
      </c>
      <c r="G305" s="2" t="e">
        <f t="shared" si="9"/>
        <v>#DIV/0!</v>
      </c>
    </row>
    <row r="306" spans="6:7" x14ac:dyDescent="0.25">
      <c r="F306" s="2" t="e">
        <f t="shared" si="8"/>
        <v>#DIV/0!</v>
      </c>
      <c r="G306" s="2" t="e">
        <f t="shared" si="9"/>
        <v>#DIV/0!</v>
      </c>
    </row>
    <row r="307" spans="6:7" x14ac:dyDescent="0.25">
      <c r="F307" s="2" t="e">
        <f t="shared" si="8"/>
        <v>#DIV/0!</v>
      </c>
      <c r="G307" s="2" t="e">
        <f t="shared" si="9"/>
        <v>#DIV/0!</v>
      </c>
    </row>
    <row r="308" spans="6:7" x14ac:dyDescent="0.25">
      <c r="F308" s="2" t="e">
        <f t="shared" si="8"/>
        <v>#DIV/0!</v>
      </c>
      <c r="G308" s="2" t="e">
        <f t="shared" si="9"/>
        <v>#DIV/0!</v>
      </c>
    </row>
    <row r="309" spans="6:7" x14ac:dyDescent="0.25">
      <c r="F309" s="2" t="e">
        <f t="shared" si="8"/>
        <v>#DIV/0!</v>
      </c>
      <c r="G309" s="2" t="e">
        <f t="shared" si="9"/>
        <v>#DIV/0!</v>
      </c>
    </row>
    <row r="310" spans="6:7" x14ac:dyDescent="0.25">
      <c r="F310" s="2" t="e">
        <f t="shared" si="8"/>
        <v>#DIV/0!</v>
      </c>
      <c r="G310" s="2" t="e">
        <f t="shared" si="9"/>
        <v>#DIV/0!</v>
      </c>
    </row>
    <row r="311" spans="6:7" x14ac:dyDescent="0.25">
      <c r="F311" s="2" t="e">
        <f t="shared" si="8"/>
        <v>#DIV/0!</v>
      </c>
      <c r="G311" s="2" t="e">
        <f t="shared" si="9"/>
        <v>#DIV/0!</v>
      </c>
    </row>
    <row r="312" spans="6:7" x14ac:dyDescent="0.25">
      <c r="F312" s="2" t="e">
        <f t="shared" si="8"/>
        <v>#DIV/0!</v>
      </c>
      <c r="G312" s="2" t="e">
        <f t="shared" si="9"/>
        <v>#DIV/0!</v>
      </c>
    </row>
    <row r="313" spans="6:7" x14ac:dyDescent="0.25">
      <c r="F313" s="2" t="e">
        <f t="shared" si="8"/>
        <v>#DIV/0!</v>
      </c>
      <c r="G313" s="2" t="e">
        <f t="shared" si="9"/>
        <v>#DIV/0!</v>
      </c>
    </row>
    <row r="314" spans="6:7" x14ac:dyDescent="0.25">
      <c r="F314" s="2" t="e">
        <f t="shared" si="8"/>
        <v>#DIV/0!</v>
      </c>
      <c r="G314" s="2" t="e">
        <f t="shared" si="9"/>
        <v>#DIV/0!</v>
      </c>
    </row>
    <row r="315" spans="6:7" x14ac:dyDescent="0.25">
      <c r="F315" s="2" t="e">
        <f t="shared" si="8"/>
        <v>#DIV/0!</v>
      </c>
      <c r="G315" s="2" t="e">
        <f t="shared" si="9"/>
        <v>#DIV/0!</v>
      </c>
    </row>
    <row r="316" spans="6:7" x14ac:dyDescent="0.25">
      <c r="F316" s="2" t="e">
        <f t="shared" si="8"/>
        <v>#DIV/0!</v>
      </c>
      <c r="G316" s="2" t="e">
        <f t="shared" si="9"/>
        <v>#DIV/0!</v>
      </c>
    </row>
    <row r="317" spans="6:7" x14ac:dyDescent="0.25">
      <c r="F317" s="2" t="e">
        <f t="shared" si="8"/>
        <v>#DIV/0!</v>
      </c>
      <c r="G317" s="2" t="e">
        <f t="shared" si="9"/>
        <v>#DIV/0!</v>
      </c>
    </row>
    <row r="318" spans="6:7" x14ac:dyDescent="0.25">
      <c r="F318" s="2" t="e">
        <f t="shared" si="8"/>
        <v>#DIV/0!</v>
      </c>
      <c r="G318" s="2" t="e">
        <f t="shared" si="9"/>
        <v>#DIV/0!</v>
      </c>
    </row>
    <row r="319" spans="6:7" x14ac:dyDescent="0.25">
      <c r="F319" s="2" t="e">
        <f t="shared" si="8"/>
        <v>#DIV/0!</v>
      </c>
      <c r="G319" s="2" t="e">
        <f t="shared" si="9"/>
        <v>#DIV/0!</v>
      </c>
    </row>
    <row r="320" spans="6:7" x14ac:dyDescent="0.25">
      <c r="F320" s="2" t="e">
        <f t="shared" si="8"/>
        <v>#DIV/0!</v>
      </c>
      <c r="G320" s="2" t="e">
        <f t="shared" si="9"/>
        <v>#DIV/0!</v>
      </c>
    </row>
    <row r="321" spans="6:7" x14ac:dyDescent="0.25">
      <c r="F321" s="2" t="e">
        <f t="shared" si="8"/>
        <v>#DIV/0!</v>
      </c>
      <c r="G321" s="2" t="e">
        <f t="shared" si="9"/>
        <v>#DIV/0!</v>
      </c>
    </row>
    <row r="322" spans="6:7" x14ac:dyDescent="0.25">
      <c r="F322" s="2" t="e">
        <f t="shared" ref="F322:F385" si="10">1/D322/1.05</f>
        <v>#DIV/0!</v>
      </c>
      <c r="G322" s="2" t="e">
        <f t="shared" ref="G322:G385" si="11">1/C322/1.05</f>
        <v>#DIV/0!</v>
      </c>
    </row>
    <row r="323" spans="6:7" x14ac:dyDescent="0.25">
      <c r="F323" s="2" t="e">
        <f t="shared" si="10"/>
        <v>#DIV/0!</v>
      </c>
      <c r="G323" s="2" t="e">
        <f t="shared" si="11"/>
        <v>#DIV/0!</v>
      </c>
    </row>
    <row r="324" spans="6:7" x14ac:dyDescent="0.25">
      <c r="F324" s="2" t="e">
        <f t="shared" si="10"/>
        <v>#DIV/0!</v>
      </c>
      <c r="G324" s="2" t="e">
        <f t="shared" si="11"/>
        <v>#DIV/0!</v>
      </c>
    </row>
    <row r="325" spans="6:7" x14ac:dyDescent="0.25">
      <c r="F325" s="2" t="e">
        <f t="shared" si="10"/>
        <v>#DIV/0!</v>
      </c>
      <c r="G325" s="2" t="e">
        <f t="shared" si="11"/>
        <v>#DIV/0!</v>
      </c>
    </row>
    <row r="326" spans="6:7" x14ac:dyDescent="0.25">
      <c r="F326" s="2" t="e">
        <f t="shared" si="10"/>
        <v>#DIV/0!</v>
      </c>
      <c r="G326" s="2" t="e">
        <f t="shared" si="11"/>
        <v>#DIV/0!</v>
      </c>
    </row>
    <row r="327" spans="6:7" x14ac:dyDescent="0.25">
      <c r="F327" s="2" t="e">
        <f t="shared" si="10"/>
        <v>#DIV/0!</v>
      </c>
      <c r="G327" s="2" t="e">
        <f t="shared" si="11"/>
        <v>#DIV/0!</v>
      </c>
    </row>
    <row r="328" spans="6:7" x14ac:dyDescent="0.25">
      <c r="F328" s="2" t="e">
        <f t="shared" si="10"/>
        <v>#DIV/0!</v>
      </c>
      <c r="G328" s="2" t="e">
        <f t="shared" si="11"/>
        <v>#DIV/0!</v>
      </c>
    </row>
    <row r="329" spans="6:7" x14ac:dyDescent="0.25">
      <c r="F329" s="2" t="e">
        <f t="shared" si="10"/>
        <v>#DIV/0!</v>
      </c>
      <c r="G329" s="2" t="e">
        <f t="shared" si="11"/>
        <v>#DIV/0!</v>
      </c>
    </row>
    <row r="330" spans="6:7" x14ac:dyDescent="0.25">
      <c r="F330" s="2" t="e">
        <f t="shared" si="10"/>
        <v>#DIV/0!</v>
      </c>
      <c r="G330" s="2" t="e">
        <f t="shared" si="11"/>
        <v>#DIV/0!</v>
      </c>
    </row>
    <row r="331" spans="6:7" x14ac:dyDescent="0.25">
      <c r="F331" s="2" t="e">
        <f t="shared" si="10"/>
        <v>#DIV/0!</v>
      </c>
      <c r="G331" s="2" t="e">
        <f t="shared" si="11"/>
        <v>#DIV/0!</v>
      </c>
    </row>
    <row r="332" spans="6:7" x14ac:dyDescent="0.25">
      <c r="F332" s="2" t="e">
        <f t="shared" si="10"/>
        <v>#DIV/0!</v>
      </c>
      <c r="G332" s="2" t="e">
        <f t="shared" si="11"/>
        <v>#DIV/0!</v>
      </c>
    </row>
    <row r="333" spans="6:7" x14ac:dyDescent="0.25">
      <c r="F333" s="2" t="e">
        <f t="shared" si="10"/>
        <v>#DIV/0!</v>
      </c>
      <c r="G333" s="2" t="e">
        <f t="shared" si="11"/>
        <v>#DIV/0!</v>
      </c>
    </row>
    <row r="334" spans="6:7" x14ac:dyDescent="0.25">
      <c r="F334" s="2" t="e">
        <f t="shared" si="10"/>
        <v>#DIV/0!</v>
      </c>
      <c r="G334" s="2" t="e">
        <f t="shared" si="11"/>
        <v>#DIV/0!</v>
      </c>
    </row>
    <row r="335" spans="6:7" x14ac:dyDescent="0.25">
      <c r="F335" s="2" t="e">
        <f t="shared" si="10"/>
        <v>#DIV/0!</v>
      </c>
      <c r="G335" s="2" t="e">
        <f t="shared" si="11"/>
        <v>#DIV/0!</v>
      </c>
    </row>
    <row r="336" spans="6:7" x14ac:dyDescent="0.25">
      <c r="F336" s="2" t="e">
        <f t="shared" si="10"/>
        <v>#DIV/0!</v>
      </c>
      <c r="G336" s="2" t="e">
        <f t="shared" si="11"/>
        <v>#DIV/0!</v>
      </c>
    </row>
    <row r="337" spans="6:7" x14ac:dyDescent="0.25">
      <c r="F337" s="2" t="e">
        <f t="shared" si="10"/>
        <v>#DIV/0!</v>
      </c>
      <c r="G337" s="2" t="e">
        <f t="shared" si="11"/>
        <v>#DIV/0!</v>
      </c>
    </row>
    <row r="338" spans="6:7" x14ac:dyDescent="0.25">
      <c r="F338" s="2" t="e">
        <f t="shared" si="10"/>
        <v>#DIV/0!</v>
      </c>
      <c r="G338" s="2" t="e">
        <f t="shared" si="11"/>
        <v>#DIV/0!</v>
      </c>
    </row>
    <row r="339" spans="6:7" x14ac:dyDescent="0.25">
      <c r="F339" s="2" t="e">
        <f t="shared" si="10"/>
        <v>#DIV/0!</v>
      </c>
      <c r="G339" s="2" t="e">
        <f t="shared" si="11"/>
        <v>#DIV/0!</v>
      </c>
    </row>
    <row r="340" spans="6:7" x14ac:dyDescent="0.25">
      <c r="F340" s="2" t="e">
        <f t="shared" si="10"/>
        <v>#DIV/0!</v>
      </c>
      <c r="G340" s="2" t="e">
        <f t="shared" si="11"/>
        <v>#DIV/0!</v>
      </c>
    </row>
    <row r="341" spans="6:7" x14ac:dyDescent="0.25">
      <c r="F341" s="2" t="e">
        <f t="shared" si="10"/>
        <v>#DIV/0!</v>
      </c>
      <c r="G341" s="2" t="e">
        <f t="shared" si="11"/>
        <v>#DIV/0!</v>
      </c>
    </row>
    <row r="342" spans="6:7" x14ac:dyDescent="0.25">
      <c r="F342" s="2" t="e">
        <f t="shared" si="10"/>
        <v>#DIV/0!</v>
      </c>
      <c r="G342" s="2" t="e">
        <f t="shared" si="11"/>
        <v>#DIV/0!</v>
      </c>
    </row>
    <row r="343" spans="6:7" x14ac:dyDescent="0.25">
      <c r="F343" s="2" t="e">
        <f t="shared" si="10"/>
        <v>#DIV/0!</v>
      </c>
      <c r="G343" s="2" t="e">
        <f t="shared" si="11"/>
        <v>#DIV/0!</v>
      </c>
    </row>
    <row r="344" spans="6:7" x14ac:dyDescent="0.25">
      <c r="F344" s="2" t="e">
        <f t="shared" si="10"/>
        <v>#DIV/0!</v>
      </c>
      <c r="G344" s="2" t="e">
        <f t="shared" si="11"/>
        <v>#DIV/0!</v>
      </c>
    </row>
    <row r="345" spans="6:7" x14ac:dyDescent="0.25">
      <c r="F345" s="2" t="e">
        <f t="shared" si="10"/>
        <v>#DIV/0!</v>
      </c>
      <c r="G345" s="2" t="e">
        <f t="shared" si="11"/>
        <v>#DIV/0!</v>
      </c>
    </row>
    <row r="346" spans="6:7" x14ac:dyDescent="0.25">
      <c r="F346" s="2" t="e">
        <f t="shared" si="10"/>
        <v>#DIV/0!</v>
      </c>
      <c r="G346" s="2" t="e">
        <f t="shared" si="11"/>
        <v>#DIV/0!</v>
      </c>
    </row>
    <row r="347" spans="6:7" x14ac:dyDescent="0.25">
      <c r="F347" s="2" t="e">
        <f t="shared" si="10"/>
        <v>#DIV/0!</v>
      </c>
      <c r="G347" s="2" t="e">
        <f t="shared" si="11"/>
        <v>#DIV/0!</v>
      </c>
    </row>
    <row r="348" spans="6:7" x14ac:dyDescent="0.25">
      <c r="F348" s="2" t="e">
        <f t="shared" si="10"/>
        <v>#DIV/0!</v>
      </c>
      <c r="G348" s="2" t="e">
        <f t="shared" si="11"/>
        <v>#DIV/0!</v>
      </c>
    </row>
    <row r="349" spans="6:7" x14ac:dyDescent="0.25">
      <c r="F349" s="2" t="e">
        <f t="shared" si="10"/>
        <v>#DIV/0!</v>
      </c>
      <c r="G349" s="2" t="e">
        <f t="shared" si="11"/>
        <v>#DIV/0!</v>
      </c>
    </row>
    <row r="350" spans="6:7" x14ac:dyDescent="0.25">
      <c r="F350" s="2" t="e">
        <f t="shared" si="10"/>
        <v>#DIV/0!</v>
      </c>
      <c r="G350" s="2" t="e">
        <f t="shared" si="11"/>
        <v>#DIV/0!</v>
      </c>
    </row>
    <row r="351" spans="6:7" x14ac:dyDescent="0.25">
      <c r="F351" s="2" t="e">
        <f t="shared" si="10"/>
        <v>#DIV/0!</v>
      </c>
      <c r="G351" s="2" t="e">
        <f t="shared" si="11"/>
        <v>#DIV/0!</v>
      </c>
    </row>
    <row r="352" spans="6:7" x14ac:dyDescent="0.25">
      <c r="F352" s="2" t="e">
        <f t="shared" si="10"/>
        <v>#DIV/0!</v>
      </c>
      <c r="G352" s="2" t="e">
        <f t="shared" si="11"/>
        <v>#DIV/0!</v>
      </c>
    </row>
    <row r="353" spans="6:7" x14ac:dyDescent="0.25">
      <c r="F353" s="2" t="e">
        <f t="shared" si="10"/>
        <v>#DIV/0!</v>
      </c>
      <c r="G353" s="2" t="e">
        <f t="shared" si="11"/>
        <v>#DIV/0!</v>
      </c>
    </row>
    <row r="354" spans="6:7" x14ac:dyDescent="0.25">
      <c r="F354" s="2" t="e">
        <f t="shared" si="10"/>
        <v>#DIV/0!</v>
      </c>
      <c r="G354" s="2" t="e">
        <f t="shared" si="11"/>
        <v>#DIV/0!</v>
      </c>
    </row>
    <row r="355" spans="6:7" x14ac:dyDescent="0.25">
      <c r="F355" s="2" t="e">
        <f t="shared" si="10"/>
        <v>#DIV/0!</v>
      </c>
      <c r="G355" s="2" t="e">
        <f t="shared" si="11"/>
        <v>#DIV/0!</v>
      </c>
    </row>
    <row r="356" spans="6:7" x14ac:dyDescent="0.25">
      <c r="F356" s="2" t="e">
        <f t="shared" si="10"/>
        <v>#DIV/0!</v>
      </c>
      <c r="G356" s="2" t="e">
        <f t="shared" si="11"/>
        <v>#DIV/0!</v>
      </c>
    </row>
    <row r="357" spans="6:7" x14ac:dyDescent="0.25">
      <c r="F357" s="2" t="e">
        <f t="shared" si="10"/>
        <v>#DIV/0!</v>
      </c>
      <c r="G357" s="2" t="e">
        <f t="shared" si="11"/>
        <v>#DIV/0!</v>
      </c>
    </row>
    <row r="358" spans="6:7" x14ac:dyDescent="0.25">
      <c r="F358" s="2" t="e">
        <f t="shared" si="10"/>
        <v>#DIV/0!</v>
      </c>
      <c r="G358" s="2" t="e">
        <f t="shared" si="11"/>
        <v>#DIV/0!</v>
      </c>
    </row>
    <row r="359" spans="6:7" x14ac:dyDescent="0.25">
      <c r="F359" s="2" t="e">
        <f t="shared" si="10"/>
        <v>#DIV/0!</v>
      </c>
      <c r="G359" s="2" t="e">
        <f t="shared" si="11"/>
        <v>#DIV/0!</v>
      </c>
    </row>
    <row r="360" spans="6:7" x14ac:dyDescent="0.25">
      <c r="F360" s="2" t="e">
        <f t="shared" si="10"/>
        <v>#DIV/0!</v>
      </c>
      <c r="G360" s="2" t="e">
        <f t="shared" si="11"/>
        <v>#DIV/0!</v>
      </c>
    </row>
    <row r="361" spans="6:7" x14ac:dyDescent="0.25">
      <c r="F361" s="2" t="e">
        <f t="shared" si="10"/>
        <v>#DIV/0!</v>
      </c>
      <c r="G361" s="2" t="e">
        <f t="shared" si="11"/>
        <v>#DIV/0!</v>
      </c>
    </row>
    <row r="362" spans="6:7" x14ac:dyDescent="0.25">
      <c r="F362" s="2" t="e">
        <f t="shared" si="10"/>
        <v>#DIV/0!</v>
      </c>
      <c r="G362" s="2" t="e">
        <f t="shared" si="11"/>
        <v>#DIV/0!</v>
      </c>
    </row>
    <row r="363" spans="6:7" x14ac:dyDescent="0.25">
      <c r="F363" s="2" t="e">
        <f t="shared" si="10"/>
        <v>#DIV/0!</v>
      </c>
      <c r="G363" s="2" t="e">
        <f t="shared" si="11"/>
        <v>#DIV/0!</v>
      </c>
    </row>
    <row r="364" spans="6:7" x14ac:dyDescent="0.25">
      <c r="F364" s="2" t="e">
        <f t="shared" si="10"/>
        <v>#DIV/0!</v>
      </c>
      <c r="G364" s="2" t="e">
        <f t="shared" si="11"/>
        <v>#DIV/0!</v>
      </c>
    </row>
    <row r="365" spans="6:7" x14ac:dyDescent="0.25">
      <c r="F365" s="2" t="e">
        <f t="shared" si="10"/>
        <v>#DIV/0!</v>
      </c>
      <c r="G365" s="2" t="e">
        <f t="shared" si="11"/>
        <v>#DIV/0!</v>
      </c>
    </row>
    <row r="366" spans="6:7" x14ac:dyDescent="0.25">
      <c r="F366" s="2" t="e">
        <f t="shared" si="10"/>
        <v>#DIV/0!</v>
      </c>
      <c r="G366" s="2" t="e">
        <f t="shared" si="11"/>
        <v>#DIV/0!</v>
      </c>
    </row>
    <row r="367" spans="6:7" x14ac:dyDescent="0.25">
      <c r="F367" s="2" t="e">
        <f t="shared" si="10"/>
        <v>#DIV/0!</v>
      </c>
      <c r="G367" s="2" t="e">
        <f t="shared" si="11"/>
        <v>#DIV/0!</v>
      </c>
    </row>
    <row r="368" spans="6:7" x14ac:dyDescent="0.25">
      <c r="F368" s="2" t="e">
        <f t="shared" si="10"/>
        <v>#DIV/0!</v>
      </c>
      <c r="G368" s="2" t="e">
        <f t="shared" si="11"/>
        <v>#DIV/0!</v>
      </c>
    </row>
    <row r="369" spans="6:7" x14ac:dyDescent="0.25">
      <c r="F369" s="2" t="e">
        <f t="shared" si="10"/>
        <v>#DIV/0!</v>
      </c>
      <c r="G369" s="2" t="e">
        <f t="shared" si="11"/>
        <v>#DIV/0!</v>
      </c>
    </row>
    <row r="370" spans="6:7" x14ac:dyDescent="0.25">
      <c r="F370" s="2" t="e">
        <f t="shared" si="10"/>
        <v>#DIV/0!</v>
      </c>
      <c r="G370" s="2" t="e">
        <f t="shared" si="11"/>
        <v>#DIV/0!</v>
      </c>
    </row>
    <row r="371" spans="6:7" x14ac:dyDescent="0.25">
      <c r="F371" s="2" t="e">
        <f t="shared" si="10"/>
        <v>#DIV/0!</v>
      </c>
      <c r="G371" s="2" t="e">
        <f t="shared" si="11"/>
        <v>#DIV/0!</v>
      </c>
    </row>
    <row r="372" spans="6:7" x14ac:dyDescent="0.25">
      <c r="F372" s="2" t="e">
        <f t="shared" si="10"/>
        <v>#DIV/0!</v>
      </c>
      <c r="G372" s="2" t="e">
        <f t="shared" si="11"/>
        <v>#DIV/0!</v>
      </c>
    </row>
    <row r="373" spans="6:7" x14ac:dyDescent="0.25">
      <c r="F373" s="2" t="e">
        <f t="shared" si="10"/>
        <v>#DIV/0!</v>
      </c>
      <c r="G373" s="2" t="e">
        <f t="shared" si="11"/>
        <v>#DIV/0!</v>
      </c>
    </row>
    <row r="374" spans="6:7" x14ac:dyDescent="0.25">
      <c r="F374" s="2" t="e">
        <f t="shared" si="10"/>
        <v>#DIV/0!</v>
      </c>
      <c r="G374" s="2" t="e">
        <f t="shared" si="11"/>
        <v>#DIV/0!</v>
      </c>
    </row>
    <row r="375" spans="6:7" x14ac:dyDescent="0.25">
      <c r="F375" s="2" t="e">
        <f t="shared" si="10"/>
        <v>#DIV/0!</v>
      </c>
      <c r="G375" s="2" t="e">
        <f t="shared" si="11"/>
        <v>#DIV/0!</v>
      </c>
    </row>
    <row r="376" spans="6:7" x14ac:dyDescent="0.25">
      <c r="F376" s="2" t="e">
        <f t="shared" si="10"/>
        <v>#DIV/0!</v>
      </c>
      <c r="G376" s="2" t="e">
        <f t="shared" si="11"/>
        <v>#DIV/0!</v>
      </c>
    </row>
    <row r="377" spans="6:7" x14ac:dyDescent="0.25">
      <c r="F377" s="2" t="e">
        <f t="shared" si="10"/>
        <v>#DIV/0!</v>
      </c>
      <c r="G377" s="2" t="e">
        <f t="shared" si="11"/>
        <v>#DIV/0!</v>
      </c>
    </row>
    <row r="378" spans="6:7" x14ac:dyDescent="0.25">
      <c r="F378" s="2" t="e">
        <f t="shared" si="10"/>
        <v>#DIV/0!</v>
      </c>
      <c r="G378" s="2" t="e">
        <f t="shared" si="11"/>
        <v>#DIV/0!</v>
      </c>
    </row>
    <row r="379" spans="6:7" x14ac:dyDescent="0.25">
      <c r="F379" s="2" t="e">
        <f t="shared" si="10"/>
        <v>#DIV/0!</v>
      </c>
      <c r="G379" s="2" t="e">
        <f t="shared" si="11"/>
        <v>#DIV/0!</v>
      </c>
    </row>
    <row r="380" spans="6:7" x14ac:dyDescent="0.25">
      <c r="F380" s="2" t="e">
        <f t="shared" si="10"/>
        <v>#DIV/0!</v>
      </c>
      <c r="G380" s="2" t="e">
        <f t="shared" si="11"/>
        <v>#DIV/0!</v>
      </c>
    </row>
    <row r="381" spans="6:7" x14ac:dyDescent="0.25">
      <c r="F381" s="2" t="e">
        <f t="shared" si="10"/>
        <v>#DIV/0!</v>
      </c>
      <c r="G381" s="2" t="e">
        <f t="shared" si="11"/>
        <v>#DIV/0!</v>
      </c>
    </row>
    <row r="382" spans="6:7" x14ac:dyDescent="0.25">
      <c r="F382" s="2" t="e">
        <f t="shared" si="10"/>
        <v>#DIV/0!</v>
      </c>
      <c r="G382" s="2" t="e">
        <f t="shared" si="11"/>
        <v>#DIV/0!</v>
      </c>
    </row>
    <row r="383" spans="6:7" x14ac:dyDescent="0.25">
      <c r="F383" s="2" t="e">
        <f t="shared" si="10"/>
        <v>#DIV/0!</v>
      </c>
      <c r="G383" s="2" t="e">
        <f t="shared" si="11"/>
        <v>#DIV/0!</v>
      </c>
    </row>
    <row r="384" spans="6:7" x14ac:dyDescent="0.25">
      <c r="F384" s="2" t="e">
        <f t="shared" si="10"/>
        <v>#DIV/0!</v>
      </c>
      <c r="G384" s="2" t="e">
        <f t="shared" si="11"/>
        <v>#DIV/0!</v>
      </c>
    </row>
    <row r="385" spans="6:7" x14ac:dyDescent="0.25">
      <c r="F385" s="2" t="e">
        <f t="shared" si="10"/>
        <v>#DIV/0!</v>
      </c>
      <c r="G385" s="2" t="e">
        <f t="shared" si="11"/>
        <v>#DIV/0!</v>
      </c>
    </row>
    <row r="386" spans="6:7" x14ac:dyDescent="0.25">
      <c r="G386" s="2"/>
    </row>
    <row r="387" spans="6:7" x14ac:dyDescent="0.25">
      <c r="G387" s="2"/>
    </row>
    <row r="388" spans="6:7" x14ac:dyDescent="0.25">
      <c r="G388" s="2"/>
    </row>
    <row r="389" spans="6:7" x14ac:dyDescent="0.25">
      <c r="G389" s="2"/>
    </row>
    <row r="390" spans="6:7" x14ac:dyDescent="0.25">
      <c r="G390" s="2"/>
    </row>
    <row r="391" spans="6:7" x14ac:dyDescent="0.25">
      <c r="G391" s="2"/>
    </row>
    <row r="392" spans="6:7" x14ac:dyDescent="0.25">
      <c r="G392" s="2"/>
    </row>
    <row r="393" spans="6:7" x14ac:dyDescent="0.25">
      <c r="G393" s="2"/>
    </row>
    <row r="394" spans="6:7" x14ac:dyDescent="0.25">
      <c r="G394" s="2"/>
    </row>
    <row r="395" spans="6:7" x14ac:dyDescent="0.25">
      <c r="G395" s="2"/>
    </row>
    <row r="396" spans="6:7" x14ac:dyDescent="0.25">
      <c r="G396" s="2"/>
    </row>
    <row r="397" spans="6:7" x14ac:dyDescent="0.25">
      <c r="G397" s="2"/>
    </row>
    <row r="398" spans="6:7" x14ac:dyDescent="0.25">
      <c r="G398" s="2"/>
    </row>
    <row r="399" spans="6:7" x14ac:dyDescent="0.25">
      <c r="G399" s="2"/>
    </row>
    <row r="400" spans="6:7" x14ac:dyDescent="0.25">
      <c r="G400" s="2"/>
    </row>
    <row r="401" spans="7:7" x14ac:dyDescent="0.25">
      <c r="G401" s="2"/>
    </row>
    <row r="402" spans="7:7" x14ac:dyDescent="0.25">
      <c r="G402" s="2"/>
    </row>
    <row r="403" spans="7:7" x14ac:dyDescent="0.25">
      <c r="G403" s="2"/>
    </row>
    <row r="404" spans="7:7" x14ac:dyDescent="0.25">
      <c r="G404" s="2"/>
    </row>
    <row r="405" spans="7:7" x14ac:dyDescent="0.25">
      <c r="G405" s="2"/>
    </row>
    <row r="406" spans="7:7" x14ac:dyDescent="0.25">
      <c r="G406" s="2"/>
    </row>
    <row r="407" spans="7:7" x14ac:dyDescent="0.25">
      <c r="G407" s="2"/>
    </row>
    <row r="408" spans="7:7" x14ac:dyDescent="0.25">
      <c r="G408" s="2"/>
    </row>
    <row r="409" spans="7:7" x14ac:dyDescent="0.25">
      <c r="G409" s="2"/>
    </row>
    <row r="410" spans="7:7" x14ac:dyDescent="0.25">
      <c r="G410" s="2"/>
    </row>
    <row r="411" spans="7:7" x14ac:dyDescent="0.25">
      <c r="G411" s="2"/>
    </row>
    <row r="412" spans="7:7" x14ac:dyDescent="0.25">
      <c r="G412" s="2"/>
    </row>
    <row r="413" spans="7:7" x14ac:dyDescent="0.25">
      <c r="G413" s="2"/>
    </row>
    <row r="414" spans="7:7" x14ac:dyDescent="0.25">
      <c r="G414" s="2"/>
    </row>
    <row r="415" spans="7:7" x14ac:dyDescent="0.25">
      <c r="G415" s="2"/>
    </row>
    <row r="416" spans="7:7" x14ac:dyDescent="0.25">
      <c r="G416" s="2"/>
    </row>
    <row r="417" spans="7:7" x14ac:dyDescent="0.25">
      <c r="G417" s="2"/>
    </row>
    <row r="418" spans="7:7" x14ac:dyDescent="0.25">
      <c r="G418" s="2"/>
    </row>
    <row r="419" spans="7:7" x14ac:dyDescent="0.25">
      <c r="G419" s="2"/>
    </row>
    <row r="420" spans="7:7" x14ac:dyDescent="0.25">
      <c r="G420" s="2"/>
    </row>
    <row r="421" spans="7:7" x14ac:dyDescent="0.25">
      <c r="G421" s="2"/>
    </row>
    <row r="422" spans="7:7" x14ac:dyDescent="0.25">
      <c r="G422" s="2"/>
    </row>
    <row r="423" spans="7:7" x14ac:dyDescent="0.25">
      <c r="G423" s="2"/>
    </row>
    <row r="424" spans="7:7" x14ac:dyDescent="0.25">
      <c r="G424" s="2"/>
    </row>
    <row r="425" spans="7:7" x14ac:dyDescent="0.25">
      <c r="G425" s="2"/>
    </row>
    <row r="426" spans="7:7" x14ac:dyDescent="0.25">
      <c r="G426" s="2"/>
    </row>
    <row r="427" spans="7:7" x14ac:dyDescent="0.25">
      <c r="G427" s="2"/>
    </row>
    <row r="428" spans="7:7" x14ac:dyDescent="0.25">
      <c r="G428" s="2"/>
    </row>
    <row r="429" spans="7:7" x14ac:dyDescent="0.25">
      <c r="G429" s="2"/>
    </row>
    <row r="430" spans="7:7" x14ac:dyDescent="0.25">
      <c r="G430" s="2"/>
    </row>
    <row r="431" spans="7:7" x14ac:dyDescent="0.25">
      <c r="G431" s="2"/>
    </row>
    <row r="432" spans="7:7" x14ac:dyDescent="0.25">
      <c r="G432" s="2"/>
    </row>
    <row r="433" spans="7:7" x14ac:dyDescent="0.25">
      <c r="G433" s="2"/>
    </row>
    <row r="434" spans="7:7" x14ac:dyDescent="0.25">
      <c r="G434" s="2"/>
    </row>
    <row r="435" spans="7:7" x14ac:dyDescent="0.25">
      <c r="G435" s="2"/>
    </row>
    <row r="436" spans="7:7" x14ac:dyDescent="0.25">
      <c r="G436" s="2"/>
    </row>
    <row r="437" spans="7:7" x14ac:dyDescent="0.25">
      <c r="G437" s="2"/>
    </row>
    <row r="438" spans="7:7" x14ac:dyDescent="0.25">
      <c r="G438" s="2"/>
    </row>
    <row r="439" spans="7:7" x14ac:dyDescent="0.25">
      <c r="G439" s="2"/>
    </row>
    <row r="440" spans="7:7" x14ac:dyDescent="0.25">
      <c r="G440" s="2"/>
    </row>
    <row r="441" spans="7:7" x14ac:dyDescent="0.25">
      <c r="G441" s="2"/>
    </row>
    <row r="442" spans="7:7" x14ac:dyDescent="0.25">
      <c r="G442" s="2"/>
    </row>
    <row r="443" spans="7:7" x14ac:dyDescent="0.25">
      <c r="G443" s="2"/>
    </row>
    <row r="444" spans="7:7" x14ac:dyDescent="0.25">
      <c r="G444" s="2"/>
    </row>
    <row r="445" spans="7:7" x14ac:dyDescent="0.25">
      <c r="G445" s="2"/>
    </row>
    <row r="446" spans="7:7" x14ac:dyDescent="0.25">
      <c r="G446" s="2"/>
    </row>
    <row r="447" spans="7:7" x14ac:dyDescent="0.25">
      <c r="G447" s="2"/>
    </row>
    <row r="448" spans="7:7" x14ac:dyDescent="0.25">
      <c r="G448" s="2"/>
    </row>
    <row r="449" spans="7:7" x14ac:dyDescent="0.25">
      <c r="G449" s="2"/>
    </row>
    <row r="450" spans="7:7" x14ac:dyDescent="0.25">
      <c r="G450" s="2"/>
    </row>
    <row r="451" spans="7:7" x14ac:dyDescent="0.25">
      <c r="G451" s="2"/>
    </row>
    <row r="452" spans="7:7" x14ac:dyDescent="0.25">
      <c r="G452" s="2"/>
    </row>
    <row r="453" spans="7:7" x14ac:dyDescent="0.25">
      <c r="G453" s="2"/>
    </row>
    <row r="454" spans="7:7" x14ac:dyDescent="0.25">
      <c r="G454" s="2"/>
    </row>
    <row r="455" spans="7:7" x14ac:dyDescent="0.25">
      <c r="G455" s="2"/>
    </row>
    <row r="456" spans="7:7" x14ac:dyDescent="0.25">
      <c r="G456" s="2"/>
    </row>
    <row r="457" spans="7:7" x14ac:dyDescent="0.25">
      <c r="G457" s="2"/>
    </row>
    <row r="458" spans="7:7" x14ac:dyDescent="0.25">
      <c r="G458" s="2"/>
    </row>
    <row r="459" spans="7:7" x14ac:dyDescent="0.25">
      <c r="G459" s="2"/>
    </row>
    <row r="460" spans="7:7" x14ac:dyDescent="0.25">
      <c r="G460" s="2"/>
    </row>
    <row r="461" spans="7:7" x14ac:dyDescent="0.25">
      <c r="G461" s="2"/>
    </row>
    <row r="462" spans="7:7" x14ac:dyDescent="0.25">
      <c r="G462" s="2"/>
    </row>
    <row r="463" spans="7:7" x14ac:dyDescent="0.25">
      <c r="G463" s="2"/>
    </row>
    <row r="464" spans="7:7" x14ac:dyDescent="0.25">
      <c r="G464" s="2"/>
    </row>
    <row r="465" spans="7:7" x14ac:dyDescent="0.25">
      <c r="G465" s="2"/>
    </row>
    <row r="466" spans="7:7" x14ac:dyDescent="0.25">
      <c r="G466" s="2"/>
    </row>
    <row r="467" spans="7:7" x14ac:dyDescent="0.25">
      <c r="G467" s="2"/>
    </row>
    <row r="468" spans="7:7" x14ac:dyDescent="0.25">
      <c r="G468" s="2"/>
    </row>
    <row r="469" spans="7:7" x14ac:dyDescent="0.25">
      <c r="G469" s="2"/>
    </row>
    <row r="470" spans="7:7" x14ac:dyDescent="0.25">
      <c r="G470" s="2"/>
    </row>
    <row r="471" spans="7:7" x14ac:dyDescent="0.25">
      <c r="G471" s="2"/>
    </row>
    <row r="472" spans="7:7" x14ac:dyDescent="0.25">
      <c r="G472" s="2"/>
    </row>
    <row r="473" spans="7:7" x14ac:dyDescent="0.25">
      <c r="G473" s="2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8" tint="0.79998168889431442"/>
  </sheetPr>
  <dimension ref="A1:E543"/>
  <sheetViews>
    <sheetView workbookViewId="0"/>
  </sheetViews>
  <sheetFormatPr defaultRowHeight="15" x14ac:dyDescent="0.25"/>
  <cols>
    <col min="1" max="1" width="24.5703125" bestFit="1" customWidth="1"/>
    <col min="2" max="2" width="16.140625" bestFit="1" customWidth="1"/>
    <col min="3" max="3" width="24.5703125" bestFit="1" customWidth="1"/>
    <col min="4" max="4" width="13.85546875" bestFit="1" customWidth="1"/>
    <col min="5" max="5" width="19.28515625" style="3" bestFit="1" customWidth="1"/>
  </cols>
  <sheetData>
    <row r="1" spans="1:5" s="1" customFormat="1" x14ac:dyDescent="0.25">
      <c r="A1" s="1" t="s">
        <v>5444</v>
      </c>
      <c r="B1" s="1" t="s">
        <v>5445</v>
      </c>
      <c r="C1" s="1" t="s">
        <v>5502</v>
      </c>
      <c r="D1" s="1" t="s">
        <v>5503</v>
      </c>
      <c r="E1" s="2" t="s">
        <v>5433</v>
      </c>
    </row>
    <row r="2" spans="1:5" x14ac:dyDescent="0.25">
      <c r="E2" s="3" t="e">
        <f t="shared" ref="E2:E65" si="0">1/D2/1.05</f>
        <v>#DIV/0!</v>
      </c>
    </row>
    <row r="3" spans="1:5" x14ac:dyDescent="0.25">
      <c r="E3" s="3" t="e">
        <f t="shared" si="0"/>
        <v>#DIV/0!</v>
      </c>
    </row>
    <row r="4" spans="1:5" x14ac:dyDescent="0.25">
      <c r="E4" s="3" t="e">
        <f t="shared" si="0"/>
        <v>#DIV/0!</v>
      </c>
    </row>
    <row r="5" spans="1:5" x14ac:dyDescent="0.25">
      <c r="E5" s="3" t="e">
        <f t="shared" si="0"/>
        <v>#DIV/0!</v>
      </c>
    </row>
    <row r="6" spans="1:5" x14ac:dyDescent="0.25">
      <c r="E6" s="3" t="e">
        <f t="shared" si="0"/>
        <v>#DIV/0!</v>
      </c>
    </row>
    <row r="7" spans="1:5" x14ac:dyDescent="0.25">
      <c r="E7" s="3" t="e">
        <f t="shared" si="0"/>
        <v>#DIV/0!</v>
      </c>
    </row>
    <row r="8" spans="1:5" x14ac:dyDescent="0.25">
      <c r="E8" s="3" t="e">
        <f t="shared" si="0"/>
        <v>#DIV/0!</v>
      </c>
    </row>
    <row r="9" spans="1:5" x14ac:dyDescent="0.25">
      <c r="E9" s="3" t="e">
        <f t="shared" si="0"/>
        <v>#DIV/0!</v>
      </c>
    </row>
    <row r="10" spans="1:5" x14ac:dyDescent="0.25">
      <c r="E10" s="3" t="e">
        <f t="shared" si="0"/>
        <v>#DIV/0!</v>
      </c>
    </row>
    <row r="11" spans="1:5" x14ac:dyDescent="0.25">
      <c r="E11" s="3" t="e">
        <f t="shared" si="0"/>
        <v>#DIV/0!</v>
      </c>
    </row>
    <row r="12" spans="1:5" x14ac:dyDescent="0.25">
      <c r="E12" s="3" t="e">
        <f t="shared" si="0"/>
        <v>#DIV/0!</v>
      </c>
    </row>
    <row r="13" spans="1:5" x14ac:dyDescent="0.25">
      <c r="E13" s="3" t="e">
        <f t="shared" si="0"/>
        <v>#DIV/0!</v>
      </c>
    </row>
    <row r="14" spans="1:5" x14ac:dyDescent="0.25">
      <c r="E14" s="3" t="e">
        <f t="shared" si="0"/>
        <v>#DIV/0!</v>
      </c>
    </row>
    <row r="15" spans="1:5" x14ac:dyDescent="0.25">
      <c r="E15" s="3" t="e">
        <f t="shared" si="0"/>
        <v>#DIV/0!</v>
      </c>
    </row>
    <row r="16" spans="1:5" x14ac:dyDescent="0.25">
      <c r="E16" s="3" t="e">
        <f t="shared" si="0"/>
        <v>#DIV/0!</v>
      </c>
    </row>
    <row r="17" spans="5:5" x14ac:dyDescent="0.25">
      <c r="E17" s="3" t="e">
        <f t="shared" si="0"/>
        <v>#DIV/0!</v>
      </c>
    </row>
    <row r="18" spans="5:5" x14ac:dyDescent="0.25">
      <c r="E18" s="3" t="e">
        <f t="shared" si="0"/>
        <v>#DIV/0!</v>
      </c>
    </row>
    <row r="19" spans="5:5" x14ac:dyDescent="0.25">
      <c r="E19" s="3" t="e">
        <f t="shared" si="0"/>
        <v>#DIV/0!</v>
      </c>
    </row>
    <row r="20" spans="5:5" x14ac:dyDescent="0.25">
      <c r="E20" s="3" t="e">
        <f t="shared" si="0"/>
        <v>#DIV/0!</v>
      </c>
    </row>
    <row r="21" spans="5:5" x14ac:dyDescent="0.25">
      <c r="E21" s="3" t="e">
        <f t="shared" si="0"/>
        <v>#DIV/0!</v>
      </c>
    </row>
    <row r="22" spans="5:5" x14ac:dyDescent="0.25">
      <c r="E22" s="3" t="e">
        <f t="shared" si="0"/>
        <v>#DIV/0!</v>
      </c>
    </row>
    <row r="23" spans="5:5" x14ac:dyDescent="0.25">
      <c r="E23" s="3" t="e">
        <f t="shared" si="0"/>
        <v>#DIV/0!</v>
      </c>
    </row>
    <row r="24" spans="5:5" x14ac:dyDescent="0.25">
      <c r="E24" s="3" t="e">
        <f t="shared" si="0"/>
        <v>#DIV/0!</v>
      </c>
    </row>
    <row r="25" spans="5:5" x14ac:dyDescent="0.25">
      <c r="E25" s="3" t="e">
        <f t="shared" si="0"/>
        <v>#DIV/0!</v>
      </c>
    </row>
    <row r="26" spans="5:5" x14ac:dyDescent="0.25">
      <c r="E26" s="3" t="e">
        <f t="shared" si="0"/>
        <v>#DIV/0!</v>
      </c>
    </row>
    <row r="27" spans="5:5" x14ac:dyDescent="0.25">
      <c r="E27" s="3" t="e">
        <f t="shared" si="0"/>
        <v>#DIV/0!</v>
      </c>
    </row>
    <row r="28" spans="5:5" x14ac:dyDescent="0.25">
      <c r="E28" s="3" t="e">
        <f t="shared" si="0"/>
        <v>#DIV/0!</v>
      </c>
    </row>
    <row r="29" spans="5:5" x14ac:dyDescent="0.25">
      <c r="E29" s="3" t="e">
        <f t="shared" si="0"/>
        <v>#DIV/0!</v>
      </c>
    </row>
    <row r="30" spans="5:5" x14ac:dyDescent="0.25">
      <c r="E30" s="3" t="e">
        <f t="shared" si="0"/>
        <v>#DIV/0!</v>
      </c>
    </row>
    <row r="31" spans="5:5" x14ac:dyDescent="0.25">
      <c r="E31" s="3" t="e">
        <f t="shared" si="0"/>
        <v>#DIV/0!</v>
      </c>
    </row>
    <row r="32" spans="5:5" x14ac:dyDescent="0.25">
      <c r="E32" s="3" t="e">
        <f t="shared" si="0"/>
        <v>#DIV/0!</v>
      </c>
    </row>
    <row r="33" spans="5:5" x14ac:dyDescent="0.25">
      <c r="E33" s="3" t="e">
        <f t="shared" si="0"/>
        <v>#DIV/0!</v>
      </c>
    </row>
    <row r="34" spans="5:5" x14ac:dyDescent="0.25">
      <c r="E34" s="3" t="e">
        <f t="shared" si="0"/>
        <v>#DIV/0!</v>
      </c>
    </row>
    <row r="35" spans="5:5" x14ac:dyDescent="0.25">
      <c r="E35" s="3" t="e">
        <f t="shared" si="0"/>
        <v>#DIV/0!</v>
      </c>
    </row>
    <row r="36" spans="5:5" x14ac:dyDescent="0.25">
      <c r="E36" s="3" t="e">
        <f t="shared" si="0"/>
        <v>#DIV/0!</v>
      </c>
    </row>
    <row r="37" spans="5:5" x14ac:dyDescent="0.25">
      <c r="E37" s="3" t="e">
        <f t="shared" si="0"/>
        <v>#DIV/0!</v>
      </c>
    </row>
    <row r="38" spans="5:5" x14ac:dyDescent="0.25">
      <c r="E38" s="3" t="e">
        <f t="shared" si="0"/>
        <v>#DIV/0!</v>
      </c>
    </row>
    <row r="39" spans="5:5" x14ac:dyDescent="0.25">
      <c r="E39" s="3" t="e">
        <f t="shared" si="0"/>
        <v>#DIV/0!</v>
      </c>
    </row>
    <row r="40" spans="5:5" x14ac:dyDescent="0.25">
      <c r="E40" s="3" t="e">
        <f t="shared" si="0"/>
        <v>#DIV/0!</v>
      </c>
    </row>
    <row r="41" spans="5:5" x14ac:dyDescent="0.25">
      <c r="E41" s="3" t="e">
        <f t="shared" si="0"/>
        <v>#DIV/0!</v>
      </c>
    </row>
    <row r="42" spans="5:5" x14ac:dyDescent="0.25">
      <c r="E42" s="3" t="e">
        <f t="shared" si="0"/>
        <v>#DIV/0!</v>
      </c>
    </row>
    <row r="43" spans="5:5" x14ac:dyDescent="0.25">
      <c r="E43" s="3" t="e">
        <f t="shared" si="0"/>
        <v>#DIV/0!</v>
      </c>
    </row>
    <row r="44" spans="5:5" x14ac:dyDescent="0.25">
      <c r="E44" s="3" t="e">
        <f t="shared" si="0"/>
        <v>#DIV/0!</v>
      </c>
    </row>
    <row r="45" spans="5:5" x14ac:dyDescent="0.25">
      <c r="E45" s="3" t="e">
        <f t="shared" si="0"/>
        <v>#DIV/0!</v>
      </c>
    </row>
    <row r="46" spans="5:5" x14ac:dyDescent="0.25">
      <c r="E46" s="3" t="e">
        <f t="shared" si="0"/>
        <v>#DIV/0!</v>
      </c>
    </row>
    <row r="47" spans="5:5" x14ac:dyDescent="0.25">
      <c r="E47" s="3" t="e">
        <f t="shared" si="0"/>
        <v>#DIV/0!</v>
      </c>
    </row>
    <row r="48" spans="5:5" x14ac:dyDescent="0.25">
      <c r="E48" s="3" t="e">
        <f t="shared" si="0"/>
        <v>#DIV/0!</v>
      </c>
    </row>
    <row r="49" spans="5:5" x14ac:dyDescent="0.25">
      <c r="E49" s="3" t="e">
        <f t="shared" si="0"/>
        <v>#DIV/0!</v>
      </c>
    </row>
    <row r="50" spans="5:5" x14ac:dyDescent="0.25">
      <c r="E50" s="3" t="e">
        <f t="shared" si="0"/>
        <v>#DIV/0!</v>
      </c>
    </row>
    <row r="51" spans="5:5" x14ac:dyDescent="0.25">
      <c r="E51" s="3" t="e">
        <f t="shared" si="0"/>
        <v>#DIV/0!</v>
      </c>
    </row>
    <row r="52" spans="5:5" x14ac:dyDescent="0.25">
      <c r="E52" s="3" t="e">
        <f t="shared" si="0"/>
        <v>#DIV/0!</v>
      </c>
    </row>
    <row r="53" spans="5:5" x14ac:dyDescent="0.25">
      <c r="E53" s="3" t="e">
        <f t="shared" si="0"/>
        <v>#DIV/0!</v>
      </c>
    </row>
    <row r="54" spans="5:5" x14ac:dyDescent="0.25">
      <c r="E54" s="3" t="e">
        <f t="shared" si="0"/>
        <v>#DIV/0!</v>
      </c>
    </row>
    <row r="55" spans="5:5" x14ac:dyDescent="0.25">
      <c r="E55" s="3" t="e">
        <f t="shared" si="0"/>
        <v>#DIV/0!</v>
      </c>
    </row>
    <row r="56" spans="5:5" x14ac:dyDescent="0.25">
      <c r="E56" s="3" t="e">
        <f t="shared" si="0"/>
        <v>#DIV/0!</v>
      </c>
    </row>
    <row r="57" spans="5:5" x14ac:dyDescent="0.25">
      <c r="E57" s="3" t="e">
        <f t="shared" si="0"/>
        <v>#DIV/0!</v>
      </c>
    </row>
    <row r="58" spans="5:5" x14ac:dyDescent="0.25">
      <c r="E58" s="3" t="e">
        <f t="shared" si="0"/>
        <v>#DIV/0!</v>
      </c>
    </row>
    <row r="59" spans="5:5" x14ac:dyDescent="0.25">
      <c r="E59" s="3" t="e">
        <f t="shared" si="0"/>
        <v>#DIV/0!</v>
      </c>
    </row>
    <row r="60" spans="5:5" x14ac:dyDescent="0.25">
      <c r="E60" s="3" t="e">
        <f t="shared" si="0"/>
        <v>#DIV/0!</v>
      </c>
    </row>
    <row r="61" spans="5:5" x14ac:dyDescent="0.25">
      <c r="E61" s="3" t="e">
        <f t="shared" si="0"/>
        <v>#DIV/0!</v>
      </c>
    </row>
    <row r="62" spans="5:5" x14ac:dyDescent="0.25">
      <c r="E62" s="3" t="e">
        <f t="shared" si="0"/>
        <v>#DIV/0!</v>
      </c>
    </row>
    <row r="63" spans="5:5" x14ac:dyDescent="0.25">
      <c r="E63" s="3" t="e">
        <f t="shared" si="0"/>
        <v>#DIV/0!</v>
      </c>
    </row>
    <row r="64" spans="5:5" x14ac:dyDescent="0.25">
      <c r="E64" s="3" t="e">
        <f t="shared" si="0"/>
        <v>#DIV/0!</v>
      </c>
    </row>
    <row r="65" spans="5:5" x14ac:dyDescent="0.25">
      <c r="E65" s="3" t="e">
        <f t="shared" si="0"/>
        <v>#DIV/0!</v>
      </c>
    </row>
    <row r="66" spans="5:5" x14ac:dyDescent="0.25">
      <c r="E66" s="3" t="e">
        <f t="shared" ref="E66:E129" si="1">1/D66/1.05</f>
        <v>#DIV/0!</v>
      </c>
    </row>
    <row r="67" spans="5:5" x14ac:dyDescent="0.25">
      <c r="E67" s="3" t="e">
        <f t="shared" si="1"/>
        <v>#DIV/0!</v>
      </c>
    </row>
    <row r="68" spans="5:5" x14ac:dyDescent="0.25">
      <c r="E68" s="3" t="e">
        <f t="shared" si="1"/>
        <v>#DIV/0!</v>
      </c>
    </row>
    <row r="69" spans="5:5" x14ac:dyDescent="0.25">
      <c r="E69" s="3" t="e">
        <f t="shared" si="1"/>
        <v>#DIV/0!</v>
      </c>
    </row>
    <row r="70" spans="5:5" x14ac:dyDescent="0.25">
      <c r="E70" s="3" t="e">
        <f t="shared" si="1"/>
        <v>#DIV/0!</v>
      </c>
    </row>
    <row r="71" spans="5:5" x14ac:dyDescent="0.25">
      <c r="E71" s="3" t="e">
        <f t="shared" si="1"/>
        <v>#DIV/0!</v>
      </c>
    </row>
    <row r="72" spans="5:5" x14ac:dyDescent="0.25">
      <c r="E72" s="3" t="e">
        <f t="shared" si="1"/>
        <v>#DIV/0!</v>
      </c>
    </row>
    <row r="73" spans="5:5" x14ac:dyDescent="0.25">
      <c r="E73" s="3" t="e">
        <f t="shared" si="1"/>
        <v>#DIV/0!</v>
      </c>
    </row>
    <row r="74" spans="5:5" x14ac:dyDescent="0.25">
      <c r="E74" s="3" t="e">
        <f t="shared" si="1"/>
        <v>#DIV/0!</v>
      </c>
    </row>
    <row r="75" spans="5:5" x14ac:dyDescent="0.25">
      <c r="E75" s="3" t="e">
        <f t="shared" si="1"/>
        <v>#DIV/0!</v>
      </c>
    </row>
    <row r="76" spans="5:5" x14ac:dyDescent="0.25">
      <c r="E76" s="3" t="e">
        <f t="shared" si="1"/>
        <v>#DIV/0!</v>
      </c>
    </row>
    <row r="77" spans="5:5" x14ac:dyDescent="0.25">
      <c r="E77" s="3" t="e">
        <f t="shared" si="1"/>
        <v>#DIV/0!</v>
      </c>
    </row>
    <row r="78" spans="5:5" x14ac:dyDescent="0.25">
      <c r="E78" s="3" t="e">
        <f t="shared" si="1"/>
        <v>#DIV/0!</v>
      </c>
    </row>
    <row r="79" spans="5:5" x14ac:dyDescent="0.25">
      <c r="E79" s="3" t="e">
        <f t="shared" si="1"/>
        <v>#DIV/0!</v>
      </c>
    </row>
    <row r="80" spans="5:5" x14ac:dyDescent="0.25">
      <c r="E80" s="3" t="e">
        <f t="shared" si="1"/>
        <v>#DIV/0!</v>
      </c>
    </row>
    <row r="81" spans="5:5" x14ac:dyDescent="0.25">
      <c r="E81" s="3" t="e">
        <f t="shared" si="1"/>
        <v>#DIV/0!</v>
      </c>
    </row>
    <row r="82" spans="5:5" x14ac:dyDescent="0.25">
      <c r="E82" s="3" t="e">
        <f t="shared" si="1"/>
        <v>#DIV/0!</v>
      </c>
    </row>
    <row r="83" spans="5:5" x14ac:dyDescent="0.25">
      <c r="E83" s="3" t="e">
        <f t="shared" si="1"/>
        <v>#DIV/0!</v>
      </c>
    </row>
    <row r="84" spans="5:5" x14ac:dyDescent="0.25">
      <c r="E84" s="3" t="e">
        <f t="shared" si="1"/>
        <v>#DIV/0!</v>
      </c>
    </row>
    <row r="85" spans="5:5" x14ac:dyDescent="0.25">
      <c r="E85" s="3" t="e">
        <f t="shared" si="1"/>
        <v>#DIV/0!</v>
      </c>
    </row>
    <row r="86" spans="5:5" x14ac:dyDescent="0.25">
      <c r="E86" s="3" t="e">
        <f t="shared" si="1"/>
        <v>#DIV/0!</v>
      </c>
    </row>
    <row r="87" spans="5:5" x14ac:dyDescent="0.25">
      <c r="E87" s="3" t="e">
        <f t="shared" si="1"/>
        <v>#DIV/0!</v>
      </c>
    </row>
    <row r="88" spans="5:5" x14ac:dyDescent="0.25">
      <c r="E88" s="3" t="e">
        <f t="shared" si="1"/>
        <v>#DIV/0!</v>
      </c>
    </row>
    <row r="89" spans="5:5" x14ac:dyDescent="0.25">
      <c r="E89" s="3" t="e">
        <f t="shared" si="1"/>
        <v>#DIV/0!</v>
      </c>
    </row>
    <row r="90" spans="5:5" x14ac:dyDescent="0.25">
      <c r="E90" s="3" t="e">
        <f t="shared" si="1"/>
        <v>#DIV/0!</v>
      </c>
    </row>
    <row r="91" spans="5:5" x14ac:dyDescent="0.25">
      <c r="E91" s="3" t="e">
        <f t="shared" si="1"/>
        <v>#DIV/0!</v>
      </c>
    </row>
    <row r="92" spans="5:5" x14ac:dyDescent="0.25">
      <c r="E92" s="3" t="e">
        <f t="shared" si="1"/>
        <v>#DIV/0!</v>
      </c>
    </row>
    <row r="93" spans="5:5" x14ac:dyDescent="0.25">
      <c r="E93" s="3" t="e">
        <f t="shared" si="1"/>
        <v>#DIV/0!</v>
      </c>
    </row>
    <row r="94" spans="5:5" x14ac:dyDescent="0.25">
      <c r="E94" s="3" t="e">
        <f t="shared" si="1"/>
        <v>#DIV/0!</v>
      </c>
    </row>
    <row r="95" spans="5:5" x14ac:dyDescent="0.25">
      <c r="E95" s="3" t="e">
        <f t="shared" si="1"/>
        <v>#DIV/0!</v>
      </c>
    </row>
    <row r="96" spans="5:5" x14ac:dyDescent="0.25">
      <c r="E96" s="3" t="e">
        <f t="shared" si="1"/>
        <v>#DIV/0!</v>
      </c>
    </row>
    <row r="97" spans="5:5" x14ac:dyDescent="0.25">
      <c r="E97" s="3" t="e">
        <f t="shared" si="1"/>
        <v>#DIV/0!</v>
      </c>
    </row>
    <row r="98" spans="5:5" x14ac:dyDescent="0.25">
      <c r="E98" s="3" t="e">
        <f t="shared" si="1"/>
        <v>#DIV/0!</v>
      </c>
    </row>
    <row r="99" spans="5:5" x14ac:dyDescent="0.25">
      <c r="E99" s="3" t="e">
        <f t="shared" si="1"/>
        <v>#DIV/0!</v>
      </c>
    </row>
    <row r="100" spans="5:5" x14ac:dyDescent="0.25">
      <c r="E100" s="3" t="e">
        <f t="shared" si="1"/>
        <v>#DIV/0!</v>
      </c>
    </row>
    <row r="101" spans="5:5" x14ac:dyDescent="0.25">
      <c r="E101" s="3" t="e">
        <f t="shared" si="1"/>
        <v>#DIV/0!</v>
      </c>
    </row>
    <row r="102" spans="5:5" x14ac:dyDescent="0.25">
      <c r="E102" s="3" t="e">
        <f t="shared" si="1"/>
        <v>#DIV/0!</v>
      </c>
    </row>
    <row r="103" spans="5:5" x14ac:dyDescent="0.25">
      <c r="E103" s="3" t="e">
        <f t="shared" si="1"/>
        <v>#DIV/0!</v>
      </c>
    </row>
    <row r="104" spans="5:5" x14ac:dyDescent="0.25">
      <c r="E104" s="3" t="e">
        <f t="shared" si="1"/>
        <v>#DIV/0!</v>
      </c>
    </row>
    <row r="105" spans="5:5" x14ac:dyDescent="0.25">
      <c r="E105" s="3" t="e">
        <f t="shared" si="1"/>
        <v>#DIV/0!</v>
      </c>
    </row>
    <row r="106" spans="5:5" x14ac:dyDescent="0.25">
      <c r="E106" s="3" t="e">
        <f t="shared" si="1"/>
        <v>#DIV/0!</v>
      </c>
    </row>
    <row r="107" spans="5:5" x14ac:dyDescent="0.25">
      <c r="E107" s="3" t="e">
        <f t="shared" si="1"/>
        <v>#DIV/0!</v>
      </c>
    </row>
    <row r="108" spans="5:5" x14ac:dyDescent="0.25">
      <c r="E108" s="3" t="e">
        <f t="shared" si="1"/>
        <v>#DIV/0!</v>
      </c>
    </row>
    <row r="109" spans="5:5" x14ac:dyDescent="0.25">
      <c r="E109" s="3" t="e">
        <f t="shared" si="1"/>
        <v>#DIV/0!</v>
      </c>
    </row>
    <row r="110" spans="5:5" x14ac:dyDescent="0.25">
      <c r="E110" s="3" t="e">
        <f t="shared" si="1"/>
        <v>#DIV/0!</v>
      </c>
    </row>
    <row r="111" spans="5:5" x14ac:dyDescent="0.25">
      <c r="E111" s="3" t="e">
        <f t="shared" si="1"/>
        <v>#DIV/0!</v>
      </c>
    </row>
    <row r="112" spans="5:5" x14ac:dyDescent="0.25">
      <c r="E112" s="3" t="e">
        <f t="shared" si="1"/>
        <v>#DIV/0!</v>
      </c>
    </row>
    <row r="113" spans="5:5" x14ac:dyDescent="0.25">
      <c r="E113" s="3" t="e">
        <f t="shared" si="1"/>
        <v>#DIV/0!</v>
      </c>
    </row>
    <row r="114" spans="5:5" x14ac:dyDescent="0.25">
      <c r="E114" s="3" t="e">
        <f t="shared" si="1"/>
        <v>#DIV/0!</v>
      </c>
    </row>
    <row r="115" spans="5:5" x14ac:dyDescent="0.25">
      <c r="E115" s="3" t="e">
        <f t="shared" si="1"/>
        <v>#DIV/0!</v>
      </c>
    </row>
    <row r="116" spans="5:5" x14ac:dyDescent="0.25">
      <c r="E116" s="3" t="e">
        <f t="shared" si="1"/>
        <v>#DIV/0!</v>
      </c>
    </row>
    <row r="117" spans="5:5" x14ac:dyDescent="0.25">
      <c r="E117" s="3" t="e">
        <f t="shared" si="1"/>
        <v>#DIV/0!</v>
      </c>
    </row>
    <row r="118" spans="5:5" x14ac:dyDescent="0.25">
      <c r="E118" s="3" t="e">
        <f t="shared" si="1"/>
        <v>#DIV/0!</v>
      </c>
    </row>
    <row r="119" spans="5:5" x14ac:dyDescent="0.25">
      <c r="E119" s="3" t="e">
        <f t="shared" si="1"/>
        <v>#DIV/0!</v>
      </c>
    </row>
    <row r="120" spans="5:5" x14ac:dyDescent="0.25">
      <c r="E120" s="3" t="e">
        <f t="shared" si="1"/>
        <v>#DIV/0!</v>
      </c>
    </row>
    <row r="121" spans="5:5" x14ac:dyDescent="0.25">
      <c r="E121" s="3" t="e">
        <f t="shared" si="1"/>
        <v>#DIV/0!</v>
      </c>
    </row>
    <row r="122" spans="5:5" x14ac:dyDescent="0.25">
      <c r="E122" s="3" t="e">
        <f t="shared" si="1"/>
        <v>#DIV/0!</v>
      </c>
    </row>
    <row r="123" spans="5:5" x14ac:dyDescent="0.25">
      <c r="E123" s="3" t="e">
        <f t="shared" si="1"/>
        <v>#DIV/0!</v>
      </c>
    </row>
    <row r="124" spans="5:5" x14ac:dyDescent="0.25">
      <c r="E124" s="3" t="e">
        <f t="shared" si="1"/>
        <v>#DIV/0!</v>
      </c>
    </row>
    <row r="125" spans="5:5" x14ac:dyDescent="0.25">
      <c r="E125" s="3" t="e">
        <f t="shared" si="1"/>
        <v>#DIV/0!</v>
      </c>
    </row>
    <row r="126" spans="5:5" x14ac:dyDescent="0.25">
      <c r="E126" s="3" t="e">
        <f t="shared" si="1"/>
        <v>#DIV/0!</v>
      </c>
    </row>
    <row r="127" spans="5:5" x14ac:dyDescent="0.25">
      <c r="E127" s="3" t="e">
        <f t="shared" si="1"/>
        <v>#DIV/0!</v>
      </c>
    </row>
    <row r="128" spans="5:5" x14ac:dyDescent="0.25">
      <c r="E128" s="3" t="e">
        <f t="shared" si="1"/>
        <v>#DIV/0!</v>
      </c>
    </row>
    <row r="129" spans="5:5" x14ac:dyDescent="0.25">
      <c r="E129" s="3" t="e">
        <f t="shared" si="1"/>
        <v>#DIV/0!</v>
      </c>
    </row>
    <row r="130" spans="5:5" x14ac:dyDescent="0.25">
      <c r="E130" s="3" t="e">
        <f t="shared" ref="E130:E193" si="2">1/D130/1.05</f>
        <v>#DIV/0!</v>
      </c>
    </row>
    <row r="131" spans="5:5" x14ac:dyDescent="0.25">
      <c r="E131" s="3" t="e">
        <f t="shared" si="2"/>
        <v>#DIV/0!</v>
      </c>
    </row>
    <row r="132" spans="5:5" x14ac:dyDescent="0.25">
      <c r="E132" s="3" t="e">
        <f t="shared" si="2"/>
        <v>#DIV/0!</v>
      </c>
    </row>
    <row r="133" spans="5:5" x14ac:dyDescent="0.25">
      <c r="E133" s="3" t="e">
        <f t="shared" si="2"/>
        <v>#DIV/0!</v>
      </c>
    </row>
    <row r="134" spans="5:5" x14ac:dyDescent="0.25">
      <c r="E134" s="3" t="e">
        <f t="shared" si="2"/>
        <v>#DIV/0!</v>
      </c>
    </row>
    <row r="135" spans="5:5" x14ac:dyDescent="0.25">
      <c r="E135" s="3" t="e">
        <f t="shared" si="2"/>
        <v>#DIV/0!</v>
      </c>
    </row>
    <row r="136" spans="5:5" x14ac:dyDescent="0.25">
      <c r="E136" s="3" t="e">
        <f t="shared" si="2"/>
        <v>#DIV/0!</v>
      </c>
    </row>
    <row r="137" spans="5:5" x14ac:dyDescent="0.25">
      <c r="E137" s="3" t="e">
        <f t="shared" si="2"/>
        <v>#DIV/0!</v>
      </c>
    </row>
    <row r="138" spans="5:5" x14ac:dyDescent="0.25">
      <c r="E138" s="3" t="e">
        <f t="shared" si="2"/>
        <v>#DIV/0!</v>
      </c>
    </row>
    <row r="139" spans="5:5" x14ac:dyDescent="0.25">
      <c r="E139" s="3" t="e">
        <f t="shared" si="2"/>
        <v>#DIV/0!</v>
      </c>
    </row>
    <row r="140" spans="5:5" x14ac:dyDescent="0.25">
      <c r="E140" s="3" t="e">
        <f t="shared" si="2"/>
        <v>#DIV/0!</v>
      </c>
    </row>
    <row r="141" spans="5:5" x14ac:dyDescent="0.25">
      <c r="E141" s="3" t="e">
        <f t="shared" si="2"/>
        <v>#DIV/0!</v>
      </c>
    </row>
    <row r="142" spans="5:5" x14ac:dyDescent="0.25">
      <c r="E142" s="3" t="e">
        <f t="shared" si="2"/>
        <v>#DIV/0!</v>
      </c>
    </row>
    <row r="143" spans="5:5" x14ac:dyDescent="0.25">
      <c r="E143" s="3" t="e">
        <f t="shared" si="2"/>
        <v>#DIV/0!</v>
      </c>
    </row>
    <row r="144" spans="5:5" x14ac:dyDescent="0.25">
      <c r="E144" s="3" t="e">
        <f t="shared" si="2"/>
        <v>#DIV/0!</v>
      </c>
    </row>
    <row r="145" spans="5:5" x14ac:dyDescent="0.25">
      <c r="E145" s="3" t="e">
        <f t="shared" si="2"/>
        <v>#DIV/0!</v>
      </c>
    </row>
    <row r="146" spans="5:5" x14ac:dyDescent="0.25">
      <c r="E146" s="3" t="e">
        <f t="shared" si="2"/>
        <v>#DIV/0!</v>
      </c>
    </row>
    <row r="147" spans="5:5" x14ac:dyDescent="0.25">
      <c r="E147" s="3" t="e">
        <f t="shared" si="2"/>
        <v>#DIV/0!</v>
      </c>
    </row>
    <row r="148" spans="5:5" x14ac:dyDescent="0.25">
      <c r="E148" s="3" t="e">
        <f t="shared" si="2"/>
        <v>#DIV/0!</v>
      </c>
    </row>
    <row r="149" spans="5:5" x14ac:dyDescent="0.25">
      <c r="E149" s="3" t="e">
        <f t="shared" si="2"/>
        <v>#DIV/0!</v>
      </c>
    </row>
    <row r="150" spans="5:5" x14ac:dyDescent="0.25">
      <c r="E150" s="3" t="e">
        <f t="shared" si="2"/>
        <v>#DIV/0!</v>
      </c>
    </row>
    <row r="151" spans="5:5" x14ac:dyDescent="0.25">
      <c r="E151" s="3" t="e">
        <f t="shared" si="2"/>
        <v>#DIV/0!</v>
      </c>
    </row>
    <row r="152" spans="5:5" x14ac:dyDescent="0.25">
      <c r="E152" s="3" t="e">
        <f t="shared" si="2"/>
        <v>#DIV/0!</v>
      </c>
    </row>
    <row r="153" spans="5:5" x14ac:dyDescent="0.25">
      <c r="E153" s="3" t="e">
        <f t="shared" si="2"/>
        <v>#DIV/0!</v>
      </c>
    </row>
    <row r="154" spans="5:5" x14ac:dyDescent="0.25">
      <c r="E154" s="3" t="e">
        <f t="shared" si="2"/>
        <v>#DIV/0!</v>
      </c>
    </row>
    <row r="155" spans="5:5" x14ac:dyDescent="0.25">
      <c r="E155" s="3" t="e">
        <f t="shared" si="2"/>
        <v>#DIV/0!</v>
      </c>
    </row>
    <row r="156" spans="5:5" x14ac:dyDescent="0.25">
      <c r="E156" s="3" t="e">
        <f t="shared" si="2"/>
        <v>#DIV/0!</v>
      </c>
    </row>
    <row r="157" spans="5:5" x14ac:dyDescent="0.25">
      <c r="E157" s="3" t="e">
        <f t="shared" si="2"/>
        <v>#DIV/0!</v>
      </c>
    </row>
    <row r="158" spans="5:5" x14ac:dyDescent="0.25">
      <c r="E158" s="3" t="e">
        <f t="shared" si="2"/>
        <v>#DIV/0!</v>
      </c>
    </row>
    <row r="159" spans="5:5" x14ac:dyDescent="0.25">
      <c r="E159" s="3" t="e">
        <f t="shared" si="2"/>
        <v>#DIV/0!</v>
      </c>
    </row>
    <row r="160" spans="5:5" x14ac:dyDescent="0.25">
      <c r="E160" s="3" t="e">
        <f t="shared" si="2"/>
        <v>#DIV/0!</v>
      </c>
    </row>
    <row r="161" spans="5:5" x14ac:dyDescent="0.25">
      <c r="E161" s="3" t="e">
        <f t="shared" si="2"/>
        <v>#DIV/0!</v>
      </c>
    </row>
    <row r="162" spans="5:5" x14ac:dyDescent="0.25">
      <c r="E162" s="3" t="e">
        <f t="shared" si="2"/>
        <v>#DIV/0!</v>
      </c>
    </row>
    <row r="163" spans="5:5" x14ac:dyDescent="0.25">
      <c r="E163" s="3" t="e">
        <f t="shared" si="2"/>
        <v>#DIV/0!</v>
      </c>
    </row>
    <row r="164" spans="5:5" x14ac:dyDescent="0.25">
      <c r="E164" s="3" t="e">
        <f t="shared" si="2"/>
        <v>#DIV/0!</v>
      </c>
    </row>
    <row r="165" spans="5:5" x14ac:dyDescent="0.25">
      <c r="E165" s="3" t="e">
        <f t="shared" si="2"/>
        <v>#DIV/0!</v>
      </c>
    </row>
    <row r="166" spans="5:5" x14ac:dyDescent="0.25">
      <c r="E166" s="3" t="e">
        <f t="shared" si="2"/>
        <v>#DIV/0!</v>
      </c>
    </row>
    <row r="167" spans="5:5" x14ac:dyDescent="0.25">
      <c r="E167" s="3" t="e">
        <f t="shared" si="2"/>
        <v>#DIV/0!</v>
      </c>
    </row>
    <row r="168" spans="5:5" x14ac:dyDescent="0.25">
      <c r="E168" s="3" t="e">
        <f t="shared" si="2"/>
        <v>#DIV/0!</v>
      </c>
    </row>
    <row r="169" spans="5:5" x14ac:dyDescent="0.25">
      <c r="E169" s="3" t="e">
        <f t="shared" si="2"/>
        <v>#DIV/0!</v>
      </c>
    </row>
    <row r="170" spans="5:5" x14ac:dyDescent="0.25">
      <c r="E170" s="3" t="e">
        <f t="shared" si="2"/>
        <v>#DIV/0!</v>
      </c>
    </row>
    <row r="171" spans="5:5" x14ac:dyDescent="0.25">
      <c r="E171" s="3" t="e">
        <f t="shared" si="2"/>
        <v>#DIV/0!</v>
      </c>
    </row>
    <row r="172" spans="5:5" x14ac:dyDescent="0.25">
      <c r="E172" s="3" t="e">
        <f t="shared" si="2"/>
        <v>#DIV/0!</v>
      </c>
    </row>
    <row r="173" spans="5:5" x14ac:dyDescent="0.25">
      <c r="E173" s="3" t="e">
        <f t="shared" si="2"/>
        <v>#DIV/0!</v>
      </c>
    </row>
    <row r="174" spans="5:5" x14ac:dyDescent="0.25">
      <c r="E174" s="3" t="e">
        <f t="shared" si="2"/>
        <v>#DIV/0!</v>
      </c>
    </row>
    <row r="175" spans="5:5" x14ac:dyDescent="0.25">
      <c r="E175" s="3" t="e">
        <f t="shared" si="2"/>
        <v>#DIV/0!</v>
      </c>
    </row>
    <row r="176" spans="5:5" x14ac:dyDescent="0.25">
      <c r="E176" s="3" t="e">
        <f t="shared" si="2"/>
        <v>#DIV/0!</v>
      </c>
    </row>
    <row r="177" spans="5:5" x14ac:dyDescent="0.25">
      <c r="E177" s="3" t="e">
        <f t="shared" si="2"/>
        <v>#DIV/0!</v>
      </c>
    </row>
    <row r="178" spans="5:5" x14ac:dyDescent="0.25">
      <c r="E178" s="3" t="e">
        <f t="shared" si="2"/>
        <v>#DIV/0!</v>
      </c>
    </row>
    <row r="179" spans="5:5" x14ac:dyDescent="0.25">
      <c r="E179" s="3" t="e">
        <f t="shared" si="2"/>
        <v>#DIV/0!</v>
      </c>
    </row>
    <row r="180" spans="5:5" x14ac:dyDescent="0.25">
      <c r="E180" s="3" t="e">
        <f t="shared" si="2"/>
        <v>#DIV/0!</v>
      </c>
    </row>
    <row r="181" spans="5:5" x14ac:dyDescent="0.25">
      <c r="E181" s="3" t="e">
        <f t="shared" si="2"/>
        <v>#DIV/0!</v>
      </c>
    </row>
    <row r="182" spans="5:5" x14ac:dyDescent="0.25">
      <c r="E182" s="3" t="e">
        <f t="shared" si="2"/>
        <v>#DIV/0!</v>
      </c>
    </row>
    <row r="183" spans="5:5" x14ac:dyDescent="0.25">
      <c r="E183" s="3" t="e">
        <f t="shared" si="2"/>
        <v>#DIV/0!</v>
      </c>
    </row>
    <row r="184" spans="5:5" x14ac:dyDescent="0.25">
      <c r="E184" s="3" t="e">
        <f t="shared" si="2"/>
        <v>#DIV/0!</v>
      </c>
    </row>
    <row r="185" spans="5:5" x14ac:dyDescent="0.25">
      <c r="E185" s="3" t="e">
        <f t="shared" si="2"/>
        <v>#DIV/0!</v>
      </c>
    </row>
    <row r="186" spans="5:5" x14ac:dyDescent="0.25">
      <c r="E186" s="3" t="e">
        <f t="shared" si="2"/>
        <v>#DIV/0!</v>
      </c>
    </row>
    <row r="187" spans="5:5" x14ac:dyDescent="0.25">
      <c r="E187" s="3" t="e">
        <f t="shared" si="2"/>
        <v>#DIV/0!</v>
      </c>
    </row>
    <row r="188" spans="5:5" x14ac:dyDescent="0.25">
      <c r="E188" s="3" t="e">
        <f t="shared" si="2"/>
        <v>#DIV/0!</v>
      </c>
    </row>
    <row r="189" spans="5:5" x14ac:dyDescent="0.25">
      <c r="E189" s="3" t="e">
        <f t="shared" si="2"/>
        <v>#DIV/0!</v>
      </c>
    </row>
    <row r="190" spans="5:5" x14ac:dyDescent="0.25">
      <c r="E190" s="3" t="e">
        <f t="shared" si="2"/>
        <v>#DIV/0!</v>
      </c>
    </row>
    <row r="191" spans="5:5" x14ac:dyDescent="0.25">
      <c r="E191" s="3" t="e">
        <f t="shared" si="2"/>
        <v>#DIV/0!</v>
      </c>
    </row>
    <row r="192" spans="5:5" x14ac:dyDescent="0.25">
      <c r="E192" s="3" t="e">
        <f t="shared" si="2"/>
        <v>#DIV/0!</v>
      </c>
    </row>
    <row r="193" spans="5:5" x14ac:dyDescent="0.25">
      <c r="E193" s="3" t="e">
        <f t="shared" si="2"/>
        <v>#DIV/0!</v>
      </c>
    </row>
    <row r="194" spans="5:5" x14ac:dyDescent="0.25">
      <c r="E194" s="3" t="e">
        <f t="shared" ref="E194:E257" si="3">1/D194/1.05</f>
        <v>#DIV/0!</v>
      </c>
    </row>
    <row r="195" spans="5:5" x14ac:dyDescent="0.25">
      <c r="E195" s="3" t="e">
        <f t="shared" si="3"/>
        <v>#DIV/0!</v>
      </c>
    </row>
    <row r="196" spans="5:5" x14ac:dyDescent="0.25">
      <c r="E196" s="3" t="e">
        <f t="shared" si="3"/>
        <v>#DIV/0!</v>
      </c>
    </row>
    <row r="197" spans="5:5" x14ac:dyDescent="0.25">
      <c r="E197" s="3" t="e">
        <f t="shared" si="3"/>
        <v>#DIV/0!</v>
      </c>
    </row>
    <row r="198" spans="5:5" x14ac:dyDescent="0.25">
      <c r="E198" s="3" t="e">
        <f t="shared" si="3"/>
        <v>#DIV/0!</v>
      </c>
    </row>
    <row r="199" spans="5:5" x14ac:dyDescent="0.25">
      <c r="E199" s="3" t="e">
        <f t="shared" si="3"/>
        <v>#DIV/0!</v>
      </c>
    </row>
    <row r="200" spans="5:5" x14ac:dyDescent="0.25">
      <c r="E200" s="3" t="e">
        <f t="shared" si="3"/>
        <v>#DIV/0!</v>
      </c>
    </row>
    <row r="201" spans="5:5" x14ac:dyDescent="0.25">
      <c r="E201" s="3" t="e">
        <f t="shared" si="3"/>
        <v>#DIV/0!</v>
      </c>
    </row>
    <row r="202" spans="5:5" x14ac:dyDescent="0.25">
      <c r="E202" s="3" t="e">
        <f t="shared" si="3"/>
        <v>#DIV/0!</v>
      </c>
    </row>
    <row r="203" spans="5:5" x14ac:dyDescent="0.25">
      <c r="E203" s="3" t="e">
        <f t="shared" si="3"/>
        <v>#DIV/0!</v>
      </c>
    </row>
    <row r="204" spans="5:5" x14ac:dyDescent="0.25">
      <c r="E204" s="3" t="e">
        <f t="shared" si="3"/>
        <v>#DIV/0!</v>
      </c>
    </row>
    <row r="205" spans="5:5" x14ac:dyDescent="0.25">
      <c r="E205" s="3" t="e">
        <f t="shared" si="3"/>
        <v>#DIV/0!</v>
      </c>
    </row>
    <row r="206" spans="5:5" x14ac:dyDescent="0.25">
      <c r="E206" s="3" t="e">
        <f t="shared" si="3"/>
        <v>#DIV/0!</v>
      </c>
    </row>
    <row r="207" spans="5:5" x14ac:dyDescent="0.25">
      <c r="E207" s="3" t="e">
        <f t="shared" si="3"/>
        <v>#DIV/0!</v>
      </c>
    </row>
    <row r="208" spans="5:5" x14ac:dyDescent="0.25">
      <c r="E208" s="3" t="e">
        <f t="shared" si="3"/>
        <v>#DIV/0!</v>
      </c>
    </row>
    <row r="209" spans="5:5" x14ac:dyDescent="0.25">
      <c r="E209" s="3" t="e">
        <f t="shared" si="3"/>
        <v>#DIV/0!</v>
      </c>
    </row>
    <row r="210" spans="5:5" x14ac:dyDescent="0.25">
      <c r="E210" s="3" t="e">
        <f t="shared" si="3"/>
        <v>#DIV/0!</v>
      </c>
    </row>
    <row r="211" spans="5:5" x14ac:dyDescent="0.25">
      <c r="E211" s="3" t="e">
        <f t="shared" si="3"/>
        <v>#DIV/0!</v>
      </c>
    </row>
    <row r="212" spans="5:5" x14ac:dyDescent="0.25">
      <c r="E212" s="3" t="e">
        <f t="shared" si="3"/>
        <v>#DIV/0!</v>
      </c>
    </row>
    <row r="213" spans="5:5" x14ac:dyDescent="0.25">
      <c r="E213" s="3" t="e">
        <f t="shared" si="3"/>
        <v>#DIV/0!</v>
      </c>
    </row>
    <row r="214" spans="5:5" x14ac:dyDescent="0.25">
      <c r="E214" s="3" t="e">
        <f t="shared" si="3"/>
        <v>#DIV/0!</v>
      </c>
    </row>
    <row r="215" spans="5:5" x14ac:dyDescent="0.25">
      <c r="E215" s="3" t="e">
        <f t="shared" si="3"/>
        <v>#DIV/0!</v>
      </c>
    </row>
    <row r="216" spans="5:5" x14ac:dyDescent="0.25">
      <c r="E216" s="3" t="e">
        <f t="shared" si="3"/>
        <v>#DIV/0!</v>
      </c>
    </row>
    <row r="217" spans="5:5" x14ac:dyDescent="0.25">
      <c r="E217" s="3" t="e">
        <f t="shared" si="3"/>
        <v>#DIV/0!</v>
      </c>
    </row>
    <row r="218" spans="5:5" x14ac:dyDescent="0.25">
      <c r="E218" s="3" t="e">
        <f t="shared" si="3"/>
        <v>#DIV/0!</v>
      </c>
    </row>
    <row r="219" spans="5:5" x14ac:dyDescent="0.25">
      <c r="E219" s="3" t="e">
        <f t="shared" si="3"/>
        <v>#DIV/0!</v>
      </c>
    </row>
    <row r="220" spans="5:5" x14ac:dyDescent="0.25">
      <c r="E220" s="3" t="e">
        <f t="shared" si="3"/>
        <v>#DIV/0!</v>
      </c>
    </row>
    <row r="221" spans="5:5" x14ac:dyDescent="0.25">
      <c r="E221" s="3" t="e">
        <f t="shared" si="3"/>
        <v>#DIV/0!</v>
      </c>
    </row>
    <row r="222" spans="5:5" x14ac:dyDescent="0.25">
      <c r="E222" s="3" t="e">
        <f t="shared" si="3"/>
        <v>#DIV/0!</v>
      </c>
    </row>
    <row r="223" spans="5:5" x14ac:dyDescent="0.25">
      <c r="E223" s="3" t="e">
        <f t="shared" si="3"/>
        <v>#DIV/0!</v>
      </c>
    </row>
    <row r="224" spans="5:5" x14ac:dyDescent="0.25">
      <c r="E224" s="3" t="e">
        <f t="shared" si="3"/>
        <v>#DIV/0!</v>
      </c>
    </row>
    <row r="225" spans="5:5" x14ac:dyDescent="0.25">
      <c r="E225" s="3" t="e">
        <f t="shared" si="3"/>
        <v>#DIV/0!</v>
      </c>
    </row>
    <row r="226" spans="5:5" x14ac:dyDescent="0.25">
      <c r="E226" s="3" t="e">
        <f t="shared" si="3"/>
        <v>#DIV/0!</v>
      </c>
    </row>
    <row r="227" spans="5:5" x14ac:dyDescent="0.25">
      <c r="E227" s="3" t="e">
        <f t="shared" si="3"/>
        <v>#DIV/0!</v>
      </c>
    </row>
    <row r="228" spans="5:5" x14ac:dyDescent="0.25">
      <c r="E228" s="3" t="e">
        <f t="shared" si="3"/>
        <v>#DIV/0!</v>
      </c>
    </row>
    <row r="229" spans="5:5" x14ac:dyDescent="0.25">
      <c r="E229" s="3" t="e">
        <f t="shared" si="3"/>
        <v>#DIV/0!</v>
      </c>
    </row>
    <row r="230" spans="5:5" x14ac:dyDescent="0.25">
      <c r="E230" s="3" t="e">
        <f t="shared" si="3"/>
        <v>#DIV/0!</v>
      </c>
    </row>
    <row r="231" spans="5:5" x14ac:dyDescent="0.25">
      <c r="E231" s="3" t="e">
        <f t="shared" si="3"/>
        <v>#DIV/0!</v>
      </c>
    </row>
    <row r="232" spans="5:5" x14ac:dyDescent="0.25">
      <c r="E232" s="3" t="e">
        <f t="shared" si="3"/>
        <v>#DIV/0!</v>
      </c>
    </row>
    <row r="233" spans="5:5" x14ac:dyDescent="0.25">
      <c r="E233" s="3" t="e">
        <f t="shared" si="3"/>
        <v>#DIV/0!</v>
      </c>
    </row>
    <row r="234" spans="5:5" x14ac:dyDescent="0.25">
      <c r="E234" s="3" t="e">
        <f t="shared" si="3"/>
        <v>#DIV/0!</v>
      </c>
    </row>
    <row r="235" spans="5:5" x14ac:dyDescent="0.25">
      <c r="E235" s="3" t="e">
        <f t="shared" si="3"/>
        <v>#DIV/0!</v>
      </c>
    </row>
    <row r="236" spans="5:5" x14ac:dyDescent="0.25">
      <c r="E236" s="3" t="e">
        <f t="shared" si="3"/>
        <v>#DIV/0!</v>
      </c>
    </row>
    <row r="237" spans="5:5" x14ac:dyDescent="0.25">
      <c r="E237" s="3" t="e">
        <f t="shared" si="3"/>
        <v>#DIV/0!</v>
      </c>
    </row>
    <row r="238" spans="5:5" x14ac:dyDescent="0.25">
      <c r="E238" s="3" t="e">
        <f t="shared" si="3"/>
        <v>#DIV/0!</v>
      </c>
    </row>
    <row r="239" spans="5:5" x14ac:dyDescent="0.25">
      <c r="E239" s="3" t="e">
        <f t="shared" si="3"/>
        <v>#DIV/0!</v>
      </c>
    </row>
    <row r="240" spans="5:5" x14ac:dyDescent="0.25">
      <c r="E240" s="3" t="e">
        <f t="shared" si="3"/>
        <v>#DIV/0!</v>
      </c>
    </row>
    <row r="241" spans="5:5" x14ac:dyDescent="0.25">
      <c r="E241" s="3" t="e">
        <f t="shared" si="3"/>
        <v>#DIV/0!</v>
      </c>
    </row>
    <row r="242" spans="5:5" x14ac:dyDescent="0.25">
      <c r="E242" s="3" t="e">
        <f t="shared" si="3"/>
        <v>#DIV/0!</v>
      </c>
    </row>
    <row r="243" spans="5:5" x14ac:dyDescent="0.25">
      <c r="E243" s="3" t="e">
        <f t="shared" si="3"/>
        <v>#DIV/0!</v>
      </c>
    </row>
    <row r="244" spans="5:5" x14ac:dyDescent="0.25">
      <c r="E244" s="3" t="e">
        <f t="shared" si="3"/>
        <v>#DIV/0!</v>
      </c>
    </row>
    <row r="245" spans="5:5" x14ac:dyDescent="0.25">
      <c r="E245" s="3" t="e">
        <f t="shared" si="3"/>
        <v>#DIV/0!</v>
      </c>
    </row>
    <row r="246" spans="5:5" x14ac:dyDescent="0.25">
      <c r="E246" s="3" t="e">
        <f t="shared" si="3"/>
        <v>#DIV/0!</v>
      </c>
    </row>
    <row r="247" spans="5:5" x14ac:dyDescent="0.25">
      <c r="E247" s="3" t="e">
        <f t="shared" si="3"/>
        <v>#DIV/0!</v>
      </c>
    </row>
    <row r="248" spans="5:5" x14ac:dyDescent="0.25">
      <c r="E248" s="3" t="e">
        <f t="shared" si="3"/>
        <v>#DIV/0!</v>
      </c>
    </row>
    <row r="249" spans="5:5" x14ac:dyDescent="0.25">
      <c r="E249" s="3" t="e">
        <f t="shared" si="3"/>
        <v>#DIV/0!</v>
      </c>
    </row>
    <row r="250" spans="5:5" x14ac:dyDescent="0.25">
      <c r="E250" s="3" t="e">
        <f t="shared" si="3"/>
        <v>#DIV/0!</v>
      </c>
    </row>
    <row r="251" spans="5:5" x14ac:dyDescent="0.25">
      <c r="E251" s="3" t="e">
        <f t="shared" si="3"/>
        <v>#DIV/0!</v>
      </c>
    </row>
    <row r="252" spans="5:5" x14ac:dyDescent="0.25">
      <c r="E252" s="3" t="e">
        <f t="shared" si="3"/>
        <v>#DIV/0!</v>
      </c>
    </row>
    <row r="253" spans="5:5" x14ac:dyDescent="0.25">
      <c r="E253" s="3" t="e">
        <f t="shared" si="3"/>
        <v>#DIV/0!</v>
      </c>
    </row>
    <row r="254" spans="5:5" x14ac:dyDescent="0.25">
      <c r="E254" s="3" t="e">
        <f t="shared" si="3"/>
        <v>#DIV/0!</v>
      </c>
    </row>
    <row r="255" spans="5:5" x14ac:dyDescent="0.25">
      <c r="E255" s="3" t="e">
        <f t="shared" si="3"/>
        <v>#DIV/0!</v>
      </c>
    </row>
    <row r="256" spans="5:5" x14ac:dyDescent="0.25">
      <c r="E256" s="3" t="e">
        <f t="shared" si="3"/>
        <v>#DIV/0!</v>
      </c>
    </row>
    <row r="257" spans="5:5" x14ac:dyDescent="0.25">
      <c r="E257" s="3" t="e">
        <f t="shared" si="3"/>
        <v>#DIV/0!</v>
      </c>
    </row>
    <row r="258" spans="5:5" x14ac:dyDescent="0.25">
      <c r="E258" s="3" t="e">
        <f t="shared" ref="E258:E321" si="4">1/D258/1.05</f>
        <v>#DIV/0!</v>
      </c>
    </row>
    <row r="259" spans="5:5" x14ac:dyDescent="0.25">
      <c r="E259" s="3" t="e">
        <f t="shared" si="4"/>
        <v>#DIV/0!</v>
      </c>
    </row>
    <row r="260" spans="5:5" x14ac:dyDescent="0.25">
      <c r="E260" s="3" t="e">
        <f t="shared" si="4"/>
        <v>#DIV/0!</v>
      </c>
    </row>
    <row r="261" spans="5:5" x14ac:dyDescent="0.25">
      <c r="E261" s="3" t="e">
        <f t="shared" si="4"/>
        <v>#DIV/0!</v>
      </c>
    </row>
    <row r="262" spans="5:5" x14ac:dyDescent="0.25">
      <c r="E262" s="3" t="e">
        <f t="shared" si="4"/>
        <v>#DIV/0!</v>
      </c>
    </row>
    <row r="263" spans="5:5" x14ac:dyDescent="0.25">
      <c r="E263" s="3" t="e">
        <f t="shared" si="4"/>
        <v>#DIV/0!</v>
      </c>
    </row>
    <row r="264" spans="5:5" x14ac:dyDescent="0.25">
      <c r="E264" s="3" t="e">
        <f t="shared" si="4"/>
        <v>#DIV/0!</v>
      </c>
    </row>
    <row r="265" spans="5:5" x14ac:dyDescent="0.25">
      <c r="E265" s="3" t="e">
        <f t="shared" si="4"/>
        <v>#DIV/0!</v>
      </c>
    </row>
    <row r="266" spans="5:5" x14ac:dyDescent="0.25">
      <c r="E266" s="3" t="e">
        <f t="shared" si="4"/>
        <v>#DIV/0!</v>
      </c>
    </row>
    <row r="267" spans="5:5" x14ac:dyDescent="0.25">
      <c r="E267" s="3" t="e">
        <f t="shared" si="4"/>
        <v>#DIV/0!</v>
      </c>
    </row>
    <row r="268" spans="5:5" x14ac:dyDescent="0.25">
      <c r="E268" s="3" t="e">
        <f t="shared" si="4"/>
        <v>#DIV/0!</v>
      </c>
    </row>
    <row r="269" spans="5:5" x14ac:dyDescent="0.25">
      <c r="E269" s="3" t="e">
        <f t="shared" si="4"/>
        <v>#DIV/0!</v>
      </c>
    </row>
    <row r="270" spans="5:5" x14ac:dyDescent="0.25">
      <c r="E270" s="3" t="e">
        <f t="shared" si="4"/>
        <v>#DIV/0!</v>
      </c>
    </row>
    <row r="271" spans="5:5" x14ac:dyDescent="0.25">
      <c r="E271" s="3" t="e">
        <f t="shared" si="4"/>
        <v>#DIV/0!</v>
      </c>
    </row>
    <row r="272" spans="5:5" x14ac:dyDescent="0.25">
      <c r="E272" s="3" t="e">
        <f t="shared" si="4"/>
        <v>#DIV/0!</v>
      </c>
    </row>
    <row r="273" spans="5:5" x14ac:dyDescent="0.25">
      <c r="E273" s="3" t="e">
        <f t="shared" si="4"/>
        <v>#DIV/0!</v>
      </c>
    </row>
    <row r="274" spans="5:5" x14ac:dyDescent="0.25">
      <c r="E274" s="3" t="e">
        <f t="shared" si="4"/>
        <v>#DIV/0!</v>
      </c>
    </row>
    <row r="275" spans="5:5" x14ac:dyDescent="0.25">
      <c r="E275" s="3" t="e">
        <f t="shared" si="4"/>
        <v>#DIV/0!</v>
      </c>
    </row>
    <row r="276" spans="5:5" x14ac:dyDescent="0.25">
      <c r="E276" s="3" t="e">
        <f t="shared" si="4"/>
        <v>#DIV/0!</v>
      </c>
    </row>
    <row r="277" spans="5:5" x14ac:dyDescent="0.25">
      <c r="E277" s="3" t="e">
        <f t="shared" si="4"/>
        <v>#DIV/0!</v>
      </c>
    </row>
    <row r="278" spans="5:5" x14ac:dyDescent="0.25">
      <c r="E278" s="3" t="e">
        <f t="shared" si="4"/>
        <v>#DIV/0!</v>
      </c>
    </row>
    <row r="279" spans="5:5" x14ac:dyDescent="0.25">
      <c r="E279" s="3" t="e">
        <f t="shared" si="4"/>
        <v>#DIV/0!</v>
      </c>
    </row>
    <row r="280" spans="5:5" x14ac:dyDescent="0.25">
      <c r="E280" s="3" t="e">
        <f t="shared" si="4"/>
        <v>#DIV/0!</v>
      </c>
    </row>
    <row r="281" spans="5:5" x14ac:dyDescent="0.25">
      <c r="E281" s="3" t="e">
        <f t="shared" si="4"/>
        <v>#DIV/0!</v>
      </c>
    </row>
    <row r="282" spans="5:5" x14ac:dyDescent="0.25">
      <c r="E282" s="3" t="e">
        <f t="shared" si="4"/>
        <v>#DIV/0!</v>
      </c>
    </row>
    <row r="283" spans="5:5" x14ac:dyDescent="0.25">
      <c r="E283" s="3" t="e">
        <f t="shared" si="4"/>
        <v>#DIV/0!</v>
      </c>
    </row>
    <row r="284" spans="5:5" x14ac:dyDescent="0.25">
      <c r="E284" s="3" t="e">
        <f t="shared" si="4"/>
        <v>#DIV/0!</v>
      </c>
    </row>
    <row r="285" spans="5:5" x14ac:dyDescent="0.25">
      <c r="E285" s="3" t="e">
        <f t="shared" si="4"/>
        <v>#DIV/0!</v>
      </c>
    </row>
    <row r="286" spans="5:5" x14ac:dyDescent="0.25">
      <c r="E286" s="3" t="e">
        <f t="shared" si="4"/>
        <v>#DIV/0!</v>
      </c>
    </row>
    <row r="287" spans="5:5" x14ac:dyDescent="0.25">
      <c r="E287" s="3" t="e">
        <f t="shared" si="4"/>
        <v>#DIV/0!</v>
      </c>
    </row>
    <row r="288" spans="5:5" x14ac:dyDescent="0.25">
      <c r="E288" s="3" t="e">
        <f t="shared" si="4"/>
        <v>#DIV/0!</v>
      </c>
    </row>
    <row r="289" spans="5:5" x14ac:dyDescent="0.25">
      <c r="E289" s="3" t="e">
        <f t="shared" si="4"/>
        <v>#DIV/0!</v>
      </c>
    </row>
    <row r="290" spans="5:5" x14ac:dyDescent="0.25">
      <c r="E290" s="3" t="e">
        <f t="shared" si="4"/>
        <v>#DIV/0!</v>
      </c>
    </row>
    <row r="291" spans="5:5" x14ac:dyDescent="0.25">
      <c r="E291" s="3" t="e">
        <f t="shared" si="4"/>
        <v>#DIV/0!</v>
      </c>
    </row>
    <row r="292" spans="5:5" x14ac:dyDescent="0.25">
      <c r="E292" s="3" t="e">
        <f t="shared" si="4"/>
        <v>#DIV/0!</v>
      </c>
    </row>
    <row r="293" spans="5:5" x14ac:dyDescent="0.25">
      <c r="E293" s="3" t="e">
        <f t="shared" si="4"/>
        <v>#DIV/0!</v>
      </c>
    </row>
    <row r="294" spans="5:5" x14ac:dyDescent="0.25">
      <c r="E294" s="3" t="e">
        <f t="shared" si="4"/>
        <v>#DIV/0!</v>
      </c>
    </row>
    <row r="295" spans="5:5" x14ac:dyDescent="0.25">
      <c r="E295" s="3" t="e">
        <f t="shared" si="4"/>
        <v>#DIV/0!</v>
      </c>
    </row>
    <row r="296" spans="5:5" x14ac:dyDescent="0.25">
      <c r="E296" s="3" t="e">
        <f t="shared" si="4"/>
        <v>#DIV/0!</v>
      </c>
    </row>
    <row r="297" spans="5:5" x14ac:dyDescent="0.25">
      <c r="E297" s="3" t="e">
        <f t="shared" si="4"/>
        <v>#DIV/0!</v>
      </c>
    </row>
    <row r="298" spans="5:5" x14ac:dyDescent="0.25">
      <c r="E298" s="3" t="e">
        <f t="shared" si="4"/>
        <v>#DIV/0!</v>
      </c>
    </row>
    <row r="299" spans="5:5" x14ac:dyDescent="0.25">
      <c r="E299" s="3" t="e">
        <f t="shared" si="4"/>
        <v>#DIV/0!</v>
      </c>
    </row>
    <row r="300" spans="5:5" x14ac:dyDescent="0.25">
      <c r="E300" s="3" t="e">
        <f t="shared" si="4"/>
        <v>#DIV/0!</v>
      </c>
    </row>
    <row r="301" spans="5:5" x14ac:dyDescent="0.25">
      <c r="E301" s="3" t="e">
        <f t="shared" si="4"/>
        <v>#DIV/0!</v>
      </c>
    </row>
    <row r="302" spans="5:5" x14ac:dyDescent="0.25">
      <c r="E302" s="3" t="e">
        <f t="shared" si="4"/>
        <v>#DIV/0!</v>
      </c>
    </row>
    <row r="303" spans="5:5" x14ac:dyDescent="0.25">
      <c r="E303" s="3" t="e">
        <f t="shared" si="4"/>
        <v>#DIV/0!</v>
      </c>
    </row>
    <row r="304" spans="5:5" x14ac:dyDescent="0.25">
      <c r="E304" s="3" t="e">
        <f t="shared" si="4"/>
        <v>#DIV/0!</v>
      </c>
    </row>
    <row r="305" spans="5:5" x14ac:dyDescent="0.25">
      <c r="E305" s="3" t="e">
        <f t="shared" si="4"/>
        <v>#DIV/0!</v>
      </c>
    </row>
    <row r="306" spans="5:5" x14ac:dyDescent="0.25">
      <c r="E306" s="3" t="e">
        <f t="shared" si="4"/>
        <v>#DIV/0!</v>
      </c>
    </row>
    <row r="307" spans="5:5" x14ac:dyDescent="0.25">
      <c r="E307" s="3" t="e">
        <f t="shared" si="4"/>
        <v>#DIV/0!</v>
      </c>
    </row>
    <row r="308" spans="5:5" x14ac:dyDescent="0.25">
      <c r="E308" s="3" t="e">
        <f t="shared" si="4"/>
        <v>#DIV/0!</v>
      </c>
    </row>
    <row r="309" spans="5:5" x14ac:dyDescent="0.25">
      <c r="E309" s="3" t="e">
        <f t="shared" si="4"/>
        <v>#DIV/0!</v>
      </c>
    </row>
    <row r="310" spans="5:5" x14ac:dyDescent="0.25">
      <c r="E310" s="3" t="e">
        <f t="shared" si="4"/>
        <v>#DIV/0!</v>
      </c>
    </row>
    <row r="311" spans="5:5" x14ac:dyDescent="0.25">
      <c r="E311" s="3" t="e">
        <f t="shared" si="4"/>
        <v>#DIV/0!</v>
      </c>
    </row>
    <row r="312" spans="5:5" x14ac:dyDescent="0.25">
      <c r="E312" s="3" t="e">
        <f t="shared" si="4"/>
        <v>#DIV/0!</v>
      </c>
    </row>
    <row r="313" spans="5:5" x14ac:dyDescent="0.25">
      <c r="E313" s="3" t="e">
        <f t="shared" si="4"/>
        <v>#DIV/0!</v>
      </c>
    </row>
    <row r="314" spans="5:5" x14ac:dyDescent="0.25">
      <c r="E314" s="3" t="e">
        <f t="shared" si="4"/>
        <v>#DIV/0!</v>
      </c>
    </row>
    <row r="315" spans="5:5" x14ac:dyDescent="0.25">
      <c r="E315" s="3" t="e">
        <f t="shared" si="4"/>
        <v>#DIV/0!</v>
      </c>
    </row>
    <row r="316" spans="5:5" x14ac:dyDescent="0.25">
      <c r="E316" s="3" t="e">
        <f t="shared" si="4"/>
        <v>#DIV/0!</v>
      </c>
    </row>
    <row r="317" spans="5:5" x14ac:dyDescent="0.25">
      <c r="E317" s="3" t="e">
        <f t="shared" si="4"/>
        <v>#DIV/0!</v>
      </c>
    </row>
    <row r="318" spans="5:5" x14ac:dyDescent="0.25">
      <c r="E318" s="3" t="e">
        <f t="shared" si="4"/>
        <v>#DIV/0!</v>
      </c>
    </row>
    <row r="319" spans="5:5" x14ac:dyDescent="0.25">
      <c r="E319" s="3" t="e">
        <f t="shared" si="4"/>
        <v>#DIV/0!</v>
      </c>
    </row>
    <row r="320" spans="5:5" x14ac:dyDescent="0.25">
      <c r="E320" s="3" t="e">
        <f t="shared" si="4"/>
        <v>#DIV/0!</v>
      </c>
    </row>
    <row r="321" spans="5:5" x14ac:dyDescent="0.25">
      <c r="E321" s="3" t="e">
        <f t="shared" si="4"/>
        <v>#DIV/0!</v>
      </c>
    </row>
    <row r="322" spans="5:5" x14ac:dyDescent="0.25">
      <c r="E322" s="3" t="e">
        <f t="shared" ref="E322:E385" si="5">1/D322/1.05</f>
        <v>#DIV/0!</v>
      </c>
    </row>
    <row r="323" spans="5:5" x14ac:dyDescent="0.25">
      <c r="E323" s="3" t="e">
        <f t="shared" si="5"/>
        <v>#DIV/0!</v>
      </c>
    </row>
    <row r="324" spans="5:5" x14ac:dyDescent="0.25">
      <c r="E324" s="3" t="e">
        <f t="shared" si="5"/>
        <v>#DIV/0!</v>
      </c>
    </row>
    <row r="325" spans="5:5" x14ac:dyDescent="0.25">
      <c r="E325" s="3" t="e">
        <f t="shared" si="5"/>
        <v>#DIV/0!</v>
      </c>
    </row>
    <row r="326" spans="5:5" x14ac:dyDescent="0.25">
      <c r="E326" s="3" t="e">
        <f t="shared" si="5"/>
        <v>#DIV/0!</v>
      </c>
    </row>
    <row r="327" spans="5:5" x14ac:dyDescent="0.25">
      <c r="E327" s="3" t="e">
        <f t="shared" si="5"/>
        <v>#DIV/0!</v>
      </c>
    </row>
    <row r="328" spans="5:5" x14ac:dyDescent="0.25">
      <c r="E328" s="3" t="e">
        <f t="shared" si="5"/>
        <v>#DIV/0!</v>
      </c>
    </row>
    <row r="329" spans="5:5" x14ac:dyDescent="0.25">
      <c r="E329" s="3" t="e">
        <f t="shared" si="5"/>
        <v>#DIV/0!</v>
      </c>
    </row>
    <row r="330" spans="5:5" x14ac:dyDescent="0.25">
      <c r="E330" s="3" t="e">
        <f t="shared" si="5"/>
        <v>#DIV/0!</v>
      </c>
    </row>
    <row r="331" spans="5:5" x14ac:dyDescent="0.25">
      <c r="E331" s="3" t="e">
        <f t="shared" si="5"/>
        <v>#DIV/0!</v>
      </c>
    </row>
    <row r="332" spans="5:5" x14ac:dyDescent="0.25">
      <c r="E332" s="3" t="e">
        <f t="shared" si="5"/>
        <v>#DIV/0!</v>
      </c>
    </row>
    <row r="333" spans="5:5" x14ac:dyDescent="0.25">
      <c r="E333" s="3" t="e">
        <f t="shared" si="5"/>
        <v>#DIV/0!</v>
      </c>
    </row>
    <row r="334" spans="5:5" x14ac:dyDescent="0.25">
      <c r="E334" s="3" t="e">
        <f t="shared" si="5"/>
        <v>#DIV/0!</v>
      </c>
    </row>
    <row r="335" spans="5:5" x14ac:dyDescent="0.25">
      <c r="E335" s="3" t="e">
        <f t="shared" si="5"/>
        <v>#DIV/0!</v>
      </c>
    </row>
    <row r="336" spans="5:5" x14ac:dyDescent="0.25">
      <c r="E336" s="3" t="e">
        <f t="shared" si="5"/>
        <v>#DIV/0!</v>
      </c>
    </row>
    <row r="337" spans="5:5" x14ac:dyDescent="0.25">
      <c r="E337" s="3" t="e">
        <f t="shared" si="5"/>
        <v>#DIV/0!</v>
      </c>
    </row>
    <row r="338" spans="5:5" x14ac:dyDescent="0.25">
      <c r="E338" s="3" t="e">
        <f t="shared" si="5"/>
        <v>#DIV/0!</v>
      </c>
    </row>
    <row r="339" spans="5:5" x14ac:dyDescent="0.25">
      <c r="E339" s="3" t="e">
        <f t="shared" si="5"/>
        <v>#DIV/0!</v>
      </c>
    </row>
    <row r="340" spans="5:5" x14ac:dyDescent="0.25">
      <c r="E340" s="3" t="e">
        <f t="shared" si="5"/>
        <v>#DIV/0!</v>
      </c>
    </row>
    <row r="341" spans="5:5" x14ac:dyDescent="0.25">
      <c r="E341" s="3" t="e">
        <f t="shared" si="5"/>
        <v>#DIV/0!</v>
      </c>
    </row>
    <row r="342" spans="5:5" x14ac:dyDescent="0.25">
      <c r="E342" s="3" t="e">
        <f t="shared" si="5"/>
        <v>#DIV/0!</v>
      </c>
    </row>
    <row r="343" spans="5:5" x14ac:dyDescent="0.25">
      <c r="E343" s="3" t="e">
        <f t="shared" si="5"/>
        <v>#DIV/0!</v>
      </c>
    </row>
    <row r="344" spans="5:5" x14ac:dyDescent="0.25">
      <c r="E344" s="3" t="e">
        <f t="shared" si="5"/>
        <v>#DIV/0!</v>
      </c>
    </row>
    <row r="345" spans="5:5" x14ac:dyDescent="0.25">
      <c r="E345" s="3" t="e">
        <f t="shared" si="5"/>
        <v>#DIV/0!</v>
      </c>
    </row>
    <row r="346" spans="5:5" x14ac:dyDescent="0.25">
      <c r="E346" s="3" t="e">
        <f t="shared" si="5"/>
        <v>#DIV/0!</v>
      </c>
    </row>
    <row r="347" spans="5:5" x14ac:dyDescent="0.25">
      <c r="E347" s="3" t="e">
        <f t="shared" si="5"/>
        <v>#DIV/0!</v>
      </c>
    </row>
    <row r="348" spans="5:5" x14ac:dyDescent="0.25">
      <c r="E348" s="3" t="e">
        <f t="shared" si="5"/>
        <v>#DIV/0!</v>
      </c>
    </row>
    <row r="349" spans="5:5" x14ac:dyDescent="0.25">
      <c r="E349" s="3" t="e">
        <f t="shared" si="5"/>
        <v>#DIV/0!</v>
      </c>
    </row>
    <row r="350" spans="5:5" x14ac:dyDescent="0.25">
      <c r="E350" s="3" t="e">
        <f t="shared" si="5"/>
        <v>#DIV/0!</v>
      </c>
    </row>
    <row r="351" spans="5:5" x14ac:dyDescent="0.25">
      <c r="E351" s="3" t="e">
        <f t="shared" si="5"/>
        <v>#DIV/0!</v>
      </c>
    </row>
    <row r="352" spans="5:5" x14ac:dyDescent="0.25">
      <c r="E352" s="3" t="e">
        <f t="shared" si="5"/>
        <v>#DIV/0!</v>
      </c>
    </row>
    <row r="353" spans="5:5" x14ac:dyDescent="0.25">
      <c r="E353" s="3" t="e">
        <f t="shared" si="5"/>
        <v>#DIV/0!</v>
      </c>
    </row>
    <row r="354" spans="5:5" x14ac:dyDescent="0.25">
      <c r="E354" s="3" t="e">
        <f t="shared" si="5"/>
        <v>#DIV/0!</v>
      </c>
    </row>
    <row r="355" spans="5:5" x14ac:dyDescent="0.25">
      <c r="E355" s="3" t="e">
        <f t="shared" si="5"/>
        <v>#DIV/0!</v>
      </c>
    </row>
    <row r="356" spans="5:5" x14ac:dyDescent="0.25">
      <c r="E356" s="3" t="e">
        <f t="shared" si="5"/>
        <v>#DIV/0!</v>
      </c>
    </row>
    <row r="357" spans="5:5" x14ac:dyDescent="0.25">
      <c r="E357" s="3" t="e">
        <f t="shared" si="5"/>
        <v>#DIV/0!</v>
      </c>
    </row>
    <row r="358" spans="5:5" x14ac:dyDescent="0.25">
      <c r="E358" s="3" t="e">
        <f t="shared" si="5"/>
        <v>#DIV/0!</v>
      </c>
    </row>
    <row r="359" spans="5:5" x14ac:dyDescent="0.25">
      <c r="E359" s="3" t="e">
        <f t="shared" si="5"/>
        <v>#DIV/0!</v>
      </c>
    </row>
    <row r="360" spans="5:5" x14ac:dyDescent="0.25">
      <c r="E360" s="3" t="e">
        <f t="shared" si="5"/>
        <v>#DIV/0!</v>
      </c>
    </row>
    <row r="361" spans="5:5" x14ac:dyDescent="0.25">
      <c r="E361" s="3" t="e">
        <f t="shared" si="5"/>
        <v>#DIV/0!</v>
      </c>
    </row>
    <row r="362" spans="5:5" x14ac:dyDescent="0.25">
      <c r="E362" s="3" t="e">
        <f t="shared" si="5"/>
        <v>#DIV/0!</v>
      </c>
    </row>
    <row r="363" spans="5:5" x14ac:dyDescent="0.25">
      <c r="E363" s="3" t="e">
        <f t="shared" si="5"/>
        <v>#DIV/0!</v>
      </c>
    </row>
    <row r="364" spans="5:5" x14ac:dyDescent="0.25">
      <c r="E364" s="3" t="e">
        <f t="shared" si="5"/>
        <v>#DIV/0!</v>
      </c>
    </row>
    <row r="365" spans="5:5" x14ac:dyDescent="0.25">
      <c r="E365" s="3" t="e">
        <f t="shared" si="5"/>
        <v>#DIV/0!</v>
      </c>
    </row>
    <row r="366" spans="5:5" x14ac:dyDescent="0.25">
      <c r="E366" s="3" t="e">
        <f t="shared" si="5"/>
        <v>#DIV/0!</v>
      </c>
    </row>
    <row r="367" spans="5:5" x14ac:dyDescent="0.25">
      <c r="E367" s="3" t="e">
        <f t="shared" si="5"/>
        <v>#DIV/0!</v>
      </c>
    </row>
    <row r="368" spans="5:5" x14ac:dyDescent="0.25">
      <c r="E368" s="3" t="e">
        <f t="shared" si="5"/>
        <v>#DIV/0!</v>
      </c>
    </row>
    <row r="369" spans="5:5" x14ac:dyDescent="0.25">
      <c r="E369" s="3" t="e">
        <f t="shared" si="5"/>
        <v>#DIV/0!</v>
      </c>
    </row>
    <row r="370" spans="5:5" x14ac:dyDescent="0.25">
      <c r="E370" s="3" t="e">
        <f t="shared" si="5"/>
        <v>#DIV/0!</v>
      </c>
    </row>
    <row r="371" spans="5:5" x14ac:dyDescent="0.25">
      <c r="E371" s="3" t="e">
        <f t="shared" si="5"/>
        <v>#DIV/0!</v>
      </c>
    </row>
    <row r="372" spans="5:5" x14ac:dyDescent="0.25">
      <c r="E372" s="3" t="e">
        <f t="shared" si="5"/>
        <v>#DIV/0!</v>
      </c>
    </row>
    <row r="373" spans="5:5" x14ac:dyDescent="0.25">
      <c r="E373" s="3" t="e">
        <f t="shared" si="5"/>
        <v>#DIV/0!</v>
      </c>
    </row>
    <row r="374" spans="5:5" x14ac:dyDescent="0.25">
      <c r="E374" s="3" t="e">
        <f t="shared" si="5"/>
        <v>#DIV/0!</v>
      </c>
    </row>
    <row r="375" spans="5:5" x14ac:dyDescent="0.25">
      <c r="E375" s="3" t="e">
        <f t="shared" si="5"/>
        <v>#DIV/0!</v>
      </c>
    </row>
    <row r="376" spans="5:5" x14ac:dyDescent="0.25">
      <c r="E376" s="3" t="e">
        <f t="shared" si="5"/>
        <v>#DIV/0!</v>
      </c>
    </row>
    <row r="377" spans="5:5" x14ac:dyDescent="0.25">
      <c r="E377" s="3" t="e">
        <f t="shared" si="5"/>
        <v>#DIV/0!</v>
      </c>
    </row>
    <row r="378" spans="5:5" x14ac:dyDescent="0.25">
      <c r="E378" s="3" t="e">
        <f t="shared" si="5"/>
        <v>#DIV/0!</v>
      </c>
    </row>
    <row r="379" spans="5:5" x14ac:dyDescent="0.25">
      <c r="E379" s="3" t="e">
        <f t="shared" si="5"/>
        <v>#DIV/0!</v>
      </c>
    </row>
    <row r="380" spans="5:5" x14ac:dyDescent="0.25">
      <c r="E380" s="3" t="e">
        <f t="shared" si="5"/>
        <v>#DIV/0!</v>
      </c>
    </row>
    <row r="381" spans="5:5" x14ac:dyDescent="0.25">
      <c r="E381" s="3" t="e">
        <f t="shared" si="5"/>
        <v>#DIV/0!</v>
      </c>
    </row>
    <row r="382" spans="5:5" x14ac:dyDescent="0.25">
      <c r="E382" s="3" t="e">
        <f t="shared" si="5"/>
        <v>#DIV/0!</v>
      </c>
    </row>
    <row r="383" spans="5:5" x14ac:dyDescent="0.25">
      <c r="E383" s="3" t="e">
        <f t="shared" si="5"/>
        <v>#DIV/0!</v>
      </c>
    </row>
    <row r="384" spans="5:5" x14ac:dyDescent="0.25">
      <c r="E384" s="3" t="e">
        <f t="shared" si="5"/>
        <v>#DIV/0!</v>
      </c>
    </row>
    <row r="385" spans="5:5" x14ac:dyDescent="0.25">
      <c r="E385" s="3" t="e">
        <f t="shared" si="5"/>
        <v>#DIV/0!</v>
      </c>
    </row>
    <row r="386" spans="5:5" x14ac:dyDescent="0.25">
      <c r="E386" s="3" t="e">
        <f t="shared" ref="E386:E449" si="6">1/D386/1.05</f>
        <v>#DIV/0!</v>
      </c>
    </row>
    <row r="387" spans="5:5" x14ac:dyDescent="0.25">
      <c r="E387" s="3" t="e">
        <f t="shared" si="6"/>
        <v>#DIV/0!</v>
      </c>
    </row>
    <row r="388" spans="5:5" x14ac:dyDescent="0.25">
      <c r="E388" s="3" t="e">
        <f t="shared" si="6"/>
        <v>#DIV/0!</v>
      </c>
    </row>
    <row r="389" spans="5:5" x14ac:dyDescent="0.25">
      <c r="E389" s="3" t="e">
        <f t="shared" si="6"/>
        <v>#DIV/0!</v>
      </c>
    </row>
    <row r="390" spans="5:5" x14ac:dyDescent="0.25">
      <c r="E390" s="3" t="e">
        <f t="shared" si="6"/>
        <v>#DIV/0!</v>
      </c>
    </row>
    <row r="391" spans="5:5" x14ac:dyDescent="0.25">
      <c r="E391" s="3" t="e">
        <f t="shared" si="6"/>
        <v>#DIV/0!</v>
      </c>
    </row>
    <row r="392" spans="5:5" x14ac:dyDescent="0.25">
      <c r="E392" s="3" t="e">
        <f t="shared" si="6"/>
        <v>#DIV/0!</v>
      </c>
    </row>
    <row r="393" spans="5:5" x14ac:dyDescent="0.25">
      <c r="E393" s="3" t="e">
        <f t="shared" si="6"/>
        <v>#DIV/0!</v>
      </c>
    </row>
    <row r="394" spans="5:5" x14ac:dyDescent="0.25">
      <c r="E394" s="3" t="e">
        <f t="shared" si="6"/>
        <v>#DIV/0!</v>
      </c>
    </row>
    <row r="395" spans="5:5" x14ac:dyDescent="0.25">
      <c r="E395" s="3" t="e">
        <f t="shared" si="6"/>
        <v>#DIV/0!</v>
      </c>
    </row>
    <row r="396" spans="5:5" x14ac:dyDescent="0.25">
      <c r="E396" s="3" t="e">
        <f t="shared" si="6"/>
        <v>#DIV/0!</v>
      </c>
    </row>
    <row r="397" spans="5:5" x14ac:dyDescent="0.25">
      <c r="E397" s="3" t="e">
        <f t="shared" si="6"/>
        <v>#DIV/0!</v>
      </c>
    </row>
    <row r="398" spans="5:5" x14ac:dyDescent="0.25">
      <c r="E398" s="3" t="e">
        <f t="shared" si="6"/>
        <v>#DIV/0!</v>
      </c>
    </row>
    <row r="399" spans="5:5" x14ac:dyDescent="0.25">
      <c r="E399" s="3" t="e">
        <f t="shared" si="6"/>
        <v>#DIV/0!</v>
      </c>
    </row>
    <row r="400" spans="5:5" x14ac:dyDescent="0.25">
      <c r="E400" s="3" t="e">
        <f t="shared" si="6"/>
        <v>#DIV/0!</v>
      </c>
    </row>
    <row r="401" spans="5:5" x14ac:dyDescent="0.25">
      <c r="E401" s="3" t="e">
        <f t="shared" si="6"/>
        <v>#DIV/0!</v>
      </c>
    </row>
    <row r="402" spans="5:5" x14ac:dyDescent="0.25">
      <c r="E402" s="3" t="e">
        <f t="shared" si="6"/>
        <v>#DIV/0!</v>
      </c>
    </row>
    <row r="403" spans="5:5" x14ac:dyDescent="0.25">
      <c r="E403" s="3" t="e">
        <f t="shared" si="6"/>
        <v>#DIV/0!</v>
      </c>
    </row>
    <row r="404" spans="5:5" x14ac:dyDescent="0.25">
      <c r="E404" s="3" t="e">
        <f t="shared" si="6"/>
        <v>#DIV/0!</v>
      </c>
    </row>
    <row r="405" spans="5:5" x14ac:dyDescent="0.25">
      <c r="E405" s="3" t="e">
        <f t="shared" si="6"/>
        <v>#DIV/0!</v>
      </c>
    </row>
    <row r="406" spans="5:5" x14ac:dyDescent="0.25">
      <c r="E406" s="3" t="e">
        <f t="shared" si="6"/>
        <v>#DIV/0!</v>
      </c>
    </row>
    <row r="407" spans="5:5" x14ac:dyDescent="0.25">
      <c r="E407" s="3" t="e">
        <f t="shared" si="6"/>
        <v>#DIV/0!</v>
      </c>
    </row>
    <row r="408" spans="5:5" x14ac:dyDescent="0.25">
      <c r="E408" s="3" t="e">
        <f t="shared" si="6"/>
        <v>#DIV/0!</v>
      </c>
    </row>
    <row r="409" spans="5:5" x14ac:dyDescent="0.25">
      <c r="E409" s="3" t="e">
        <f t="shared" si="6"/>
        <v>#DIV/0!</v>
      </c>
    </row>
    <row r="410" spans="5:5" x14ac:dyDescent="0.25">
      <c r="E410" s="3" t="e">
        <f t="shared" si="6"/>
        <v>#DIV/0!</v>
      </c>
    </row>
    <row r="411" spans="5:5" x14ac:dyDescent="0.25">
      <c r="E411" s="3" t="e">
        <f t="shared" si="6"/>
        <v>#DIV/0!</v>
      </c>
    </row>
    <row r="412" spans="5:5" x14ac:dyDescent="0.25">
      <c r="E412" s="3" t="e">
        <f t="shared" si="6"/>
        <v>#DIV/0!</v>
      </c>
    </row>
    <row r="413" spans="5:5" x14ac:dyDescent="0.25">
      <c r="E413" s="3" t="e">
        <f t="shared" si="6"/>
        <v>#DIV/0!</v>
      </c>
    </row>
    <row r="414" spans="5:5" x14ac:dyDescent="0.25">
      <c r="E414" s="3" t="e">
        <f t="shared" si="6"/>
        <v>#DIV/0!</v>
      </c>
    </row>
    <row r="415" spans="5:5" x14ac:dyDescent="0.25">
      <c r="E415" s="3" t="e">
        <f t="shared" si="6"/>
        <v>#DIV/0!</v>
      </c>
    </row>
    <row r="416" spans="5:5" x14ac:dyDescent="0.25">
      <c r="E416" s="3" t="e">
        <f t="shared" si="6"/>
        <v>#DIV/0!</v>
      </c>
    </row>
    <row r="417" spans="5:5" x14ac:dyDescent="0.25">
      <c r="E417" s="3" t="e">
        <f t="shared" si="6"/>
        <v>#DIV/0!</v>
      </c>
    </row>
    <row r="418" spans="5:5" x14ac:dyDescent="0.25">
      <c r="E418" s="3" t="e">
        <f t="shared" si="6"/>
        <v>#DIV/0!</v>
      </c>
    </row>
    <row r="419" spans="5:5" x14ac:dyDescent="0.25">
      <c r="E419" s="3" t="e">
        <f t="shared" si="6"/>
        <v>#DIV/0!</v>
      </c>
    </row>
    <row r="420" spans="5:5" x14ac:dyDescent="0.25">
      <c r="E420" s="3" t="e">
        <f t="shared" si="6"/>
        <v>#DIV/0!</v>
      </c>
    </row>
    <row r="421" spans="5:5" x14ac:dyDescent="0.25">
      <c r="E421" s="3" t="e">
        <f t="shared" si="6"/>
        <v>#DIV/0!</v>
      </c>
    </row>
    <row r="422" spans="5:5" x14ac:dyDescent="0.25">
      <c r="E422" s="3" t="e">
        <f t="shared" si="6"/>
        <v>#DIV/0!</v>
      </c>
    </row>
    <row r="423" spans="5:5" x14ac:dyDescent="0.25">
      <c r="E423" s="3" t="e">
        <f t="shared" si="6"/>
        <v>#DIV/0!</v>
      </c>
    </row>
    <row r="424" spans="5:5" x14ac:dyDescent="0.25">
      <c r="E424" s="3" t="e">
        <f t="shared" si="6"/>
        <v>#DIV/0!</v>
      </c>
    </row>
    <row r="425" spans="5:5" x14ac:dyDescent="0.25">
      <c r="E425" s="3" t="e">
        <f t="shared" si="6"/>
        <v>#DIV/0!</v>
      </c>
    </row>
    <row r="426" spans="5:5" x14ac:dyDescent="0.25">
      <c r="E426" s="3" t="e">
        <f t="shared" si="6"/>
        <v>#DIV/0!</v>
      </c>
    </row>
    <row r="427" spans="5:5" x14ac:dyDescent="0.25">
      <c r="E427" s="3" t="e">
        <f t="shared" si="6"/>
        <v>#DIV/0!</v>
      </c>
    </row>
    <row r="428" spans="5:5" x14ac:dyDescent="0.25">
      <c r="E428" s="3" t="e">
        <f t="shared" si="6"/>
        <v>#DIV/0!</v>
      </c>
    </row>
    <row r="429" spans="5:5" x14ac:dyDescent="0.25">
      <c r="E429" s="3" t="e">
        <f t="shared" si="6"/>
        <v>#DIV/0!</v>
      </c>
    </row>
    <row r="430" spans="5:5" x14ac:dyDescent="0.25">
      <c r="E430" s="3" t="e">
        <f t="shared" si="6"/>
        <v>#DIV/0!</v>
      </c>
    </row>
    <row r="431" spans="5:5" x14ac:dyDescent="0.25">
      <c r="E431" s="3" t="e">
        <f t="shared" si="6"/>
        <v>#DIV/0!</v>
      </c>
    </row>
    <row r="432" spans="5:5" x14ac:dyDescent="0.25">
      <c r="E432" s="3" t="e">
        <f t="shared" si="6"/>
        <v>#DIV/0!</v>
      </c>
    </row>
    <row r="433" spans="5:5" x14ac:dyDescent="0.25">
      <c r="E433" s="3" t="e">
        <f t="shared" si="6"/>
        <v>#DIV/0!</v>
      </c>
    </row>
    <row r="434" spans="5:5" x14ac:dyDescent="0.25">
      <c r="E434" s="3" t="e">
        <f t="shared" si="6"/>
        <v>#DIV/0!</v>
      </c>
    </row>
    <row r="435" spans="5:5" x14ac:dyDescent="0.25">
      <c r="E435" s="3" t="e">
        <f t="shared" si="6"/>
        <v>#DIV/0!</v>
      </c>
    </row>
    <row r="436" spans="5:5" x14ac:dyDescent="0.25">
      <c r="E436" s="3" t="e">
        <f t="shared" si="6"/>
        <v>#DIV/0!</v>
      </c>
    </row>
    <row r="437" spans="5:5" x14ac:dyDescent="0.25">
      <c r="E437" s="3" t="e">
        <f t="shared" si="6"/>
        <v>#DIV/0!</v>
      </c>
    </row>
    <row r="438" spans="5:5" x14ac:dyDescent="0.25">
      <c r="E438" s="3" t="e">
        <f t="shared" si="6"/>
        <v>#DIV/0!</v>
      </c>
    </row>
    <row r="439" spans="5:5" x14ac:dyDescent="0.25">
      <c r="E439" s="3" t="e">
        <f t="shared" si="6"/>
        <v>#DIV/0!</v>
      </c>
    </row>
    <row r="440" spans="5:5" x14ac:dyDescent="0.25">
      <c r="E440" s="3" t="e">
        <f t="shared" si="6"/>
        <v>#DIV/0!</v>
      </c>
    </row>
    <row r="441" spans="5:5" x14ac:dyDescent="0.25">
      <c r="E441" s="3" t="e">
        <f t="shared" si="6"/>
        <v>#DIV/0!</v>
      </c>
    </row>
    <row r="442" spans="5:5" x14ac:dyDescent="0.25">
      <c r="E442" s="3" t="e">
        <f t="shared" si="6"/>
        <v>#DIV/0!</v>
      </c>
    </row>
    <row r="443" spans="5:5" x14ac:dyDescent="0.25">
      <c r="E443" s="3" t="e">
        <f t="shared" si="6"/>
        <v>#DIV/0!</v>
      </c>
    </row>
    <row r="444" spans="5:5" x14ac:dyDescent="0.25">
      <c r="E444" s="3" t="e">
        <f t="shared" si="6"/>
        <v>#DIV/0!</v>
      </c>
    </row>
    <row r="445" spans="5:5" x14ac:dyDescent="0.25">
      <c r="E445" s="3" t="e">
        <f t="shared" si="6"/>
        <v>#DIV/0!</v>
      </c>
    </row>
    <row r="446" spans="5:5" x14ac:dyDescent="0.25">
      <c r="E446" s="3" t="e">
        <f t="shared" si="6"/>
        <v>#DIV/0!</v>
      </c>
    </row>
    <row r="447" spans="5:5" x14ac:dyDescent="0.25">
      <c r="E447" s="3" t="e">
        <f t="shared" si="6"/>
        <v>#DIV/0!</v>
      </c>
    </row>
    <row r="448" spans="5:5" x14ac:dyDescent="0.25">
      <c r="E448" s="3" t="e">
        <f t="shared" si="6"/>
        <v>#DIV/0!</v>
      </c>
    </row>
    <row r="449" spans="5:5" x14ac:dyDescent="0.25">
      <c r="E449" s="3" t="e">
        <f t="shared" si="6"/>
        <v>#DIV/0!</v>
      </c>
    </row>
    <row r="450" spans="5:5" x14ac:dyDescent="0.25">
      <c r="E450" s="3" t="e">
        <f t="shared" ref="E450:E513" si="7">1/D450/1.05</f>
        <v>#DIV/0!</v>
      </c>
    </row>
    <row r="451" spans="5:5" x14ac:dyDescent="0.25">
      <c r="E451" s="3" t="e">
        <f t="shared" si="7"/>
        <v>#DIV/0!</v>
      </c>
    </row>
    <row r="452" spans="5:5" x14ac:dyDescent="0.25">
      <c r="E452" s="3" t="e">
        <f t="shared" si="7"/>
        <v>#DIV/0!</v>
      </c>
    </row>
    <row r="453" spans="5:5" x14ac:dyDescent="0.25">
      <c r="E453" s="3" t="e">
        <f t="shared" si="7"/>
        <v>#DIV/0!</v>
      </c>
    </row>
    <row r="454" spans="5:5" x14ac:dyDescent="0.25">
      <c r="E454" s="3" t="e">
        <f t="shared" si="7"/>
        <v>#DIV/0!</v>
      </c>
    </row>
    <row r="455" spans="5:5" x14ac:dyDescent="0.25">
      <c r="E455" s="3" t="e">
        <f t="shared" si="7"/>
        <v>#DIV/0!</v>
      </c>
    </row>
    <row r="456" spans="5:5" x14ac:dyDescent="0.25">
      <c r="E456" s="3" t="e">
        <f t="shared" si="7"/>
        <v>#DIV/0!</v>
      </c>
    </row>
    <row r="457" spans="5:5" x14ac:dyDescent="0.25">
      <c r="E457" s="3" t="e">
        <f t="shared" si="7"/>
        <v>#DIV/0!</v>
      </c>
    </row>
    <row r="458" spans="5:5" x14ac:dyDescent="0.25">
      <c r="E458" s="3" t="e">
        <f t="shared" si="7"/>
        <v>#DIV/0!</v>
      </c>
    </row>
    <row r="459" spans="5:5" x14ac:dyDescent="0.25">
      <c r="E459" s="3" t="e">
        <f t="shared" si="7"/>
        <v>#DIV/0!</v>
      </c>
    </row>
    <row r="460" spans="5:5" x14ac:dyDescent="0.25">
      <c r="E460" s="3" t="e">
        <f t="shared" si="7"/>
        <v>#DIV/0!</v>
      </c>
    </row>
    <row r="461" spans="5:5" x14ac:dyDescent="0.25">
      <c r="E461" s="3" t="e">
        <f t="shared" si="7"/>
        <v>#DIV/0!</v>
      </c>
    </row>
    <row r="462" spans="5:5" x14ac:dyDescent="0.25">
      <c r="E462" s="3" t="e">
        <f t="shared" si="7"/>
        <v>#DIV/0!</v>
      </c>
    </row>
    <row r="463" spans="5:5" x14ac:dyDescent="0.25">
      <c r="E463" s="3" t="e">
        <f t="shared" si="7"/>
        <v>#DIV/0!</v>
      </c>
    </row>
    <row r="464" spans="5:5" x14ac:dyDescent="0.25">
      <c r="E464" s="3" t="e">
        <f t="shared" si="7"/>
        <v>#DIV/0!</v>
      </c>
    </row>
    <row r="465" spans="5:5" x14ac:dyDescent="0.25">
      <c r="E465" s="3" t="e">
        <f t="shared" si="7"/>
        <v>#DIV/0!</v>
      </c>
    </row>
    <row r="466" spans="5:5" x14ac:dyDescent="0.25">
      <c r="E466" s="3" t="e">
        <f t="shared" si="7"/>
        <v>#DIV/0!</v>
      </c>
    </row>
    <row r="467" spans="5:5" x14ac:dyDescent="0.25">
      <c r="E467" s="3" t="e">
        <f t="shared" si="7"/>
        <v>#DIV/0!</v>
      </c>
    </row>
    <row r="468" spans="5:5" x14ac:dyDescent="0.25">
      <c r="E468" s="3" t="e">
        <f t="shared" si="7"/>
        <v>#DIV/0!</v>
      </c>
    </row>
    <row r="469" spans="5:5" x14ac:dyDescent="0.25">
      <c r="E469" s="3" t="e">
        <f t="shared" si="7"/>
        <v>#DIV/0!</v>
      </c>
    </row>
    <row r="470" spans="5:5" x14ac:dyDescent="0.25">
      <c r="E470" s="3" t="e">
        <f t="shared" si="7"/>
        <v>#DIV/0!</v>
      </c>
    </row>
    <row r="471" spans="5:5" x14ac:dyDescent="0.25">
      <c r="E471" s="3" t="e">
        <f t="shared" si="7"/>
        <v>#DIV/0!</v>
      </c>
    </row>
    <row r="472" spans="5:5" x14ac:dyDescent="0.25">
      <c r="E472" s="3" t="e">
        <f t="shared" si="7"/>
        <v>#DIV/0!</v>
      </c>
    </row>
    <row r="473" spans="5:5" x14ac:dyDescent="0.25">
      <c r="E473" s="3" t="e">
        <f t="shared" si="7"/>
        <v>#DIV/0!</v>
      </c>
    </row>
    <row r="474" spans="5:5" x14ac:dyDescent="0.25">
      <c r="E474" s="3" t="e">
        <f t="shared" si="7"/>
        <v>#DIV/0!</v>
      </c>
    </row>
    <row r="475" spans="5:5" x14ac:dyDescent="0.25">
      <c r="E475" s="3" t="e">
        <f t="shared" si="7"/>
        <v>#DIV/0!</v>
      </c>
    </row>
    <row r="476" spans="5:5" x14ac:dyDescent="0.25">
      <c r="E476" s="3" t="e">
        <f t="shared" si="7"/>
        <v>#DIV/0!</v>
      </c>
    </row>
    <row r="477" spans="5:5" x14ac:dyDescent="0.25">
      <c r="E477" s="3" t="e">
        <f t="shared" si="7"/>
        <v>#DIV/0!</v>
      </c>
    </row>
    <row r="478" spans="5:5" x14ac:dyDescent="0.25">
      <c r="E478" s="3" t="e">
        <f t="shared" si="7"/>
        <v>#DIV/0!</v>
      </c>
    </row>
    <row r="479" spans="5:5" x14ac:dyDescent="0.25">
      <c r="E479" s="3" t="e">
        <f t="shared" si="7"/>
        <v>#DIV/0!</v>
      </c>
    </row>
    <row r="480" spans="5:5" x14ac:dyDescent="0.25">
      <c r="E480" s="3" t="e">
        <f t="shared" si="7"/>
        <v>#DIV/0!</v>
      </c>
    </row>
    <row r="481" spans="5:5" x14ac:dyDescent="0.25">
      <c r="E481" s="3" t="e">
        <f t="shared" si="7"/>
        <v>#DIV/0!</v>
      </c>
    </row>
    <row r="482" spans="5:5" x14ac:dyDescent="0.25">
      <c r="E482" s="3" t="e">
        <f t="shared" si="7"/>
        <v>#DIV/0!</v>
      </c>
    </row>
    <row r="483" spans="5:5" x14ac:dyDescent="0.25">
      <c r="E483" s="3" t="e">
        <f t="shared" si="7"/>
        <v>#DIV/0!</v>
      </c>
    </row>
    <row r="484" spans="5:5" x14ac:dyDescent="0.25">
      <c r="E484" s="3" t="e">
        <f t="shared" si="7"/>
        <v>#DIV/0!</v>
      </c>
    </row>
    <row r="485" spans="5:5" x14ac:dyDescent="0.25">
      <c r="E485" s="3" t="e">
        <f t="shared" si="7"/>
        <v>#DIV/0!</v>
      </c>
    </row>
    <row r="486" spans="5:5" x14ac:dyDescent="0.25">
      <c r="E486" s="3" t="e">
        <f t="shared" si="7"/>
        <v>#DIV/0!</v>
      </c>
    </row>
    <row r="487" spans="5:5" x14ac:dyDescent="0.25">
      <c r="E487" s="3" t="e">
        <f t="shared" si="7"/>
        <v>#DIV/0!</v>
      </c>
    </row>
    <row r="488" spans="5:5" x14ac:dyDescent="0.25">
      <c r="E488" s="3" t="e">
        <f t="shared" si="7"/>
        <v>#DIV/0!</v>
      </c>
    </row>
    <row r="489" spans="5:5" x14ac:dyDescent="0.25">
      <c r="E489" s="3" t="e">
        <f t="shared" si="7"/>
        <v>#DIV/0!</v>
      </c>
    </row>
    <row r="490" spans="5:5" x14ac:dyDescent="0.25">
      <c r="E490" s="3" t="e">
        <f t="shared" si="7"/>
        <v>#DIV/0!</v>
      </c>
    </row>
    <row r="491" spans="5:5" x14ac:dyDescent="0.25">
      <c r="E491" s="3" t="e">
        <f t="shared" si="7"/>
        <v>#DIV/0!</v>
      </c>
    </row>
    <row r="492" spans="5:5" x14ac:dyDescent="0.25">
      <c r="E492" s="3" t="e">
        <f t="shared" si="7"/>
        <v>#DIV/0!</v>
      </c>
    </row>
    <row r="493" spans="5:5" x14ac:dyDescent="0.25">
      <c r="E493" s="3" t="e">
        <f t="shared" si="7"/>
        <v>#DIV/0!</v>
      </c>
    </row>
    <row r="494" spans="5:5" x14ac:dyDescent="0.25">
      <c r="E494" s="3" t="e">
        <f t="shared" si="7"/>
        <v>#DIV/0!</v>
      </c>
    </row>
    <row r="495" spans="5:5" x14ac:dyDescent="0.25">
      <c r="E495" s="3" t="e">
        <f t="shared" si="7"/>
        <v>#DIV/0!</v>
      </c>
    </row>
    <row r="496" spans="5:5" x14ac:dyDescent="0.25">
      <c r="E496" s="3" t="e">
        <f t="shared" si="7"/>
        <v>#DIV/0!</v>
      </c>
    </row>
    <row r="497" spans="5:5" x14ac:dyDescent="0.25">
      <c r="E497" s="3" t="e">
        <f t="shared" si="7"/>
        <v>#DIV/0!</v>
      </c>
    </row>
    <row r="498" spans="5:5" x14ac:dyDescent="0.25">
      <c r="E498" s="3" t="e">
        <f t="shared" si="7"/>
        <v>#DIV/0!</v>
      </c>
    </row>
    <row r="499" spans="5:5" x14ac:dyDescent="0.25">
      <c r="E499" s="3" t="e">
        <f t="shared" si="7"/>
        <v>#DIV/0!</v>
      </c>
    </row>
    <row r="500" spans="5:5" x14ac:dyDescent="0.25">
      <c r="E500" s="3" t="e">
        <f t="shared" si="7"/>
        <v>#DIV/0!</v>
      </c>
    </row>
    <row r="501" spans="5:5" x14ac:dyDescent="0.25">
      <c r="E501" s="3" t="e">
        <f t="shared" si="7"/>
        <v>#DIV/0!</v>
      </c>
    </row>
    <row r="502" spans="5:5" x14ac:dyDescent="0.25">
      <c r="E502" s="3" t="e">
        <f t="shared" si="7"/>
        <v>#DIV/0!</v>
      </c>
    </row>
    <row r="503" spans="5:5" x14ac:dyDescent="0.25">
      <c r="E503" s="3" t="e">
        <f t="shared" si="7"/>
        <v>#DIV/0!</v>
      </c>
    </row>
    <row r="504" spans="5:5" x14ac:dyDescent="0.25">
      <c r="E504" s="3" t="e">
        <f t="shared" si="7"/>
        <v>#DIV/0!</v>
      </c>
    </row>
    <row r="505" spans="5:5" x14ac:dyDescent="0.25">
      <c r="E505" s="3" t="e">
        <f t="shared" si="7"/>
        <v>#DIV/0!</v>
      </c>
    </row>
    <row r="506" spans="5:5" x14ac:dyDescent="0.25">
      <c r="E506" s="3" t="e">
        <f t="shared" si="7"/>
        <v>#DIV/0!</v>
      </c>
    </row>
    <row r="507" spans="5:5" x14ac:dyDescent="0.25">
      <c r="E507" s="3" t="e">
        <f t="shared" si="7"/>
        <v>#DIV/0!</v>
      </c>
    </row>
    <row r="508" spans="5:5" x14ac:dyDescent="0.25">
      <c r="E508" s="3" t="e">
        <f t="shared" si="7"/>
        <v>#DIV/0!</v>
      </c>
    </row>
    <row r="509" spans="5:5" x14ac:dyDescent="0.25">
      <c r="E509" s="3" t="e">
        <f t="shared" si="7"/>
        <v>#DIV/0!</v>
      </c>
    </row>
    <row r="510" spans="5:5" x14ac:dyDescent="0.25">
      <c r="E510" s="3" t="e">
        <f t="shared" si="7"/>
        <v>#DIV/0!</v>
      </c>
    </row>
    <row r="511" spans="5:5" x14ac:dyDescent="0.25">
      <c r="E511" s="3" t="e">
        <f t="shared" si="7"/>
        <v>#DIV/0!</v>
      </c>
    </row>
    <row r="512" spans="5:5" x14ac:dyDescent="0.25">
      <c r="E512" s="3" t="e">
        <f t="shared" si="7"/>
        <v>#DIV/0!</v>
      </c>
    </row>
    <row r="513" spans="5:5" x14ac:dyDescent="0.25">
      <c r="E513" s="3" t="e">
        <f t="shared" si="7"/>
        <v>#DIV/0!</v>
      </c>
    </row>
    <row r="514" spans="5:5" x14ac:dyDescent="0.25">
      <c r="E514" s="3" t="e">
        <f t="shared" ref="E514:E577" si="8">1/D514/1.05</f>
        <v>#DIV/0!</v>
      </c>
    </row>
    <row r="515" spans="5:5" x14ac:dyDescent="0.25">
      <c r="E515" s="3" t="e">
        <f t="shared" si="8"/>
        <v>#DIV/0!</v>
      </c>
    </row>
    <row r="516" spans="5:5" x14ac:dyDescent="0.25">
      <c r="E516" s="3" t="e">
        <f t="shared" si="8"/>
        <v>#DIV/0!</v>
      </c>
    </row>
    <row r="517" spans="5:5" x14ac:dyDescent="0.25">
      <c r="E517" s="3" t="e">
        <f t="shared" si="8"/>
        <v>#DIV/0!</v>
      </c>
    </row>
    <row r="518" spans="5:5" x14ac:dyDescent="0.25">
      <c r="E518" s="3" t="e">
        <f t="shared" si="8"/>
        <v>#DIV/0!</v>
      </c>
    </row>
    <row r="519" spans="5:5" x14ac:dyDescent="0.25">
      <c r="E519" s="3" t="e">
        <f t="shared" si="8"/>
        <v>#DIV/0!</v>
      </c>
    </row>
    <row r="520" spans="5:5" x14ac:dyDescent="0.25">
      <c r="E520" s="3" t="e">
        <f t="shared" si="8"/>
        <v>#DIV/0!</v>
      </c>
    </row>
    <row r="521" spans="5:5" x14ac:dyDescent="0.25">
      <c r="E521" s="3" t="e">
        <f t="shared" si="8"/>
        <v>#DIV/0!</v>
      </c>
    </row>
    <row r="522" spans="5:5" x14ac:dyDescent="0.25">
      <c r="E522" s="3" t="e">
        <f t="shared" si="8"/>
        <v>#DIV/0!</v>
      </c>
    </row>
    <row r="523" spans="5:5" x14ac:dyDescent="0.25">
      <c r="E523" s="3" t="e">
        <f t="shared" si="8"/>
        <v>#DIV/0!</v>
      </c>
    </row>
    <row r="524" spans="5:5" x14ac:dyDescent="0.25">
      <c r="E524" s="3" t="e">
        <f t="shared" si="8"/>
        <v>#DIV/0!</v>
      </c>
    </row>
    <row r="525" spans="5:5" x14ac:dyDescent="0.25">
      <c r="E525" s="3" t="e">
        <f t="shared" si="8"/>
        <v>#DIV/0!</v>
      </c>
    </row>
    <row r="526" spans="5:5" x14ac:dyDescent="0.25">
      <c r="E526" s="3" t="e">
        <f t="shared" si="8"/>
        <v>#DIV/0!</v>
      </c>
    </row>
    <row r="527" spans="5:5" x14ac:dyDescent="0.25">
      <c r="E527" s="3" t="e">
        <f t="shared" si="8"/>
        <v>#DIV/0!</v>
      </c>
    </row>
    <row r="528" spans="5:5" x14ac:dyDescent="0.25">
      <c r="E528" s="3" t="e">
        <f t="shared" si="8"/>
        <v>#DIV/0!</v>
      </c>
    </row>
    <row r="529" spans="5:5" x14ac:dyDescent="0.25">
      <c r="E529" s="3" t="e">
        <f t="shared" si="8"/>
        <v>#DIV/0!</v>
      </c>
    </row>
    <row r="530" spans="5:5" x14ac:dyDescent="0.25">
      <c r="E530" s="3" t="e">
        <f t="shared" si="8"/>
        <v>#DIV/0!</v>
      </c>
    </row>
    <row r="531" spans="5:5" x14ac:dyDescent="0.25">
      <c r="E531" s="3" t="e">
        <f t="shared" si="8"/>
        <v>#DIV/0!</v>
      </c>
    </row>
    <row r="532" spans="5:5" x14ac:dyDescent="0.25">
      <c r="E532" s="3" t="e">
        <f t="shared" si="8"/>
        <v>#DIV/0!</v>
      </c>
    </row>
    <row r="533" spans="5:5" x14ac:dyDescent="0.25">
      <c r="E533" s="3" t="e">
        <f t="shared" si="8"/>
        <v>#DIV/0!</v>
      </c>
    </row>
    <row r="534" spans="5:5" x14ac:dyDescent="0.25">
      <c r="E534" s="3" t="e">
        <f t="shared" si="8"/>
        <v>#DIV/0!</v>
      </c>
    </row>
    <row r="535" spans="5:5" x14ac:dyDescent="0.25">
      <c r="E535" s="3" t="e">
        <f t="shared" si="8"/>
        <v>#DIV/0!</v>
      </c>
    </row>
    <row r="536" spans="5:5" x14ac:dyDescent="0.25">
      <c r="E536" s="3" t="e">
        <f t="shared" si="8"/>
        <v>#DIV/0!</v>
      </c>
    </row>
    <row r="537" spans="5:5" x14ac:dyDescent="0.25">
      <c r="E537" s="3" t="e">
        <f t="shared" si="8"/>
        <v>#DIV/0!</v>
      </c>
    </row>
    <row r="538" spans="5:5" x14ac:dyDescent="0.25">
      <c r="E538" s="3" t="e">
        <f t="shared" si="8"/>
        <v>#DIV/0!</v>
      </c>
    </row>
    <row r="539" spans="5:5" x14ac:dyDescent="0.25">
      <c r="E539" s="3" t="e">
        <f t="shared" si="8"/>
        <v>#DIV/0!</v>
      </c>
    </row>
    <row r="540" spans="5:5" x14ac:dyDescent="0.25">
      <c r="E540" s="3" t="e">
        <f t="shared" si="8"/>
        <v>#DIV/0!</v>
      </c>
    </row>
    <row r="541" spans="5:5" x14ac:dyDescent="0.25">
      <c r="E541" s="3" t="e">
        <f t="shared" si="8"/>
        <v>#DIV/0!</v>
      </c>
    </row>
    <row r="542" spans="5:5" x14ac:dyDescent="0.25">
      <c r="E542" s="3" t="e">
        <f t="shared" si="8"/>
        <v>#DIV/0!</v>
      </c>
    </row>
    <row r="543" spans="5:5" x14ac:dyDescent="0.25">
      <c r="E543" s="3" t="e">
        <f t="shared" si="8"/>
        <v>#DIV/0!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8" tint="0.79998168889431442"/>
  </sheetPr>
  <dimension ref="A1:N21"/>
  <sheetViews>
    <sheetView workbookViewId="0"/>
  </sheetViews>
  <sheetFormatPr defaultRowHeight="15" x14ac:dyDescent="0.25"/>
  <cols>
    <col min="1" max="1" width="24.5703125" bestFit="1" customWidth="1"/>
    <col min="2" max="2" width="16.140625" bestFit="1" customWidth="1"/>
    <col min="3" max="3" width="15.140625" bestFit="1" customWidth="1"/>
    <col min="4" max="4" width="17.42578125" bestFit="1" customWidth="1"/>
    <col min="5" max="12" width="9.28515625" bestFit="1" customWidth="1"/>
    <col min="13" max="14" width="7.7109375" bestFit="1" customWidth="1"/>
  </cols>
  <sheetData>
    <row r="1" spans="1:14" s="1" customFormat="1" x14ac:dyDescent="0.25">
      <c r="A1" s="1" t="s">
        <v>5444</v>
      </c>
      <c r="B1" s="1" t="s">
        <v>5445</v>
      </c>
      <c r="C1" s="1" t="s">
        <v>2</v>
      </c>
      <c r="D1" s="1" t="s">
        <v>5446</v>
      </c>
      <c r="E1" s="1" t="s">
        <v>5504</v>
      </c>
      <c r="F1" s="1" t="s">
        <v>5505</v>
      </c>
      <c r="G1" s="1" t="s">
        <v>5506</v>
      </c>
      <c r="H1" s="1" t="s">
        <v>5507</v>
      </c>
      <c r="I1" s="1" t="s">
        <v>5508</v>
      </c>
      <c r="J1" s="1" t="s">
        <v>5509</v>
      </c>
      <c r="K1" s="1" t="s">
        <v>5510</v>
      </c>
      <c r="L1" s="1" t="s">
        <v>5511</v>
      </c>
      <c r="M1" s="1" t="s">
        <v>5448</v>
      </c>
      <c r="N1" s="1" t="s">
        <v>5449</v>
      </c>
    </row>
    <row r="2" spans="1:14" x14ac:dyDescent="0.25">
      <c r="M2" s="2">
        <f t="shared" ref="M2:M21" si="0">IFERROR(1/G2/1.05,0.6)</f>
        <v>0.6</v>
      </c>
      <c r="N2" s="2">
        <f t="shared" ref="N2:N21" si="1">IFERROR(1/J2/1.05,0)</f>
        <v>0</v>
      </c>
    </row>
    <row r="3" spans="1:14" x14ac:dyDescent="0.25">
      <c r="M3" s="2">
        <f t="shared" si="0"/>
        <v>0.6</v>
      </c>
      <c r="N3" s="2">
        <f t="shared" si="1"/>
        <v>0</v>
      </c>
    </row>
    <row r="4" spans="1:14" x14ac:dyDescent="0.25">
      <c r="M4" s="2">
        <f t="shared" si="0"/>
        <v>0.6</v>
      </c>
      <c r="N4" s="2">
        <f t="shared" si="1"/>
        <v>0</v>
      </c>
    </row>
    <row r="5" spans="1:14" x14ac:dyDescent="0.25">
      <c r="M5" s="2">
        <f t="shared" si="0"/>
        <v>0.6</v>
      </c>
      <c r="N5" s="2">
        <f t="shared" si="1"/>
        <v>0</v>
      </c>
    </row>
    <row r="6" spans="1:14" x14ac:dyDescent="0.25">
      <c r="M6" s="2">
        <f t="shared" si="0"/>
        <v>0.6</v>
      </c>
      <c r="N6" s="2">
        <f t="shared" si="1"/>
        <v>0</v>
      </c>
    </row>
    <row r="7" spans="1:14" x14ac:dyDescent="0.25">
      <c r="M7" s="2">
        <f t="shared" si="0"/>
        <v>0.6</v>
      </c>
      <c r="N7" s="2">
        <f t="shared" si="1"/>
        <v>0</v>
      </c>
    </row>
    <row r="8" spans="1:14" x14ac:dyDescent="0.25">
      <c r="M8" s="2">
        <f t="shared" si="0"/>
        <v>0.6</v>
      </c>
      <c r="N8" s="2">
        <f t="shared" si="1"/>
        <v>0</v>
      </c>
    </row>
    <row r="9" spans="1:14" x14ac:dyDescent="0.25">
      <c r="M9" s="2">
        <f t="shared" si="0"/>
        <v>0.6</v>
      </c>
      <c r="N9" s="2">
        <f t="shared" si="1"/>
        <v>0</v>
      </c>
    </row>
    <row r="10" spans="1:14" x14ac:dyDescent="0.25">
      <c r="M10" s="2">
        <f t="shared" si="0"/>
        <v>0.6</v>
      </c>
      <c r="N10" s="2">
        <f t="shared" si="1"/>
        <v>0</v>
      </c>
    </row>
    <row r="11" spans="1:14" x14ac:dyDescent="0.25">
      <c r="M11" s="2">
        <f t="shared" si="0"/>
        <v>0.6</v>
      </c>
      <c r="N11" s="2">
        <f t="shared" si="1"/>
        <v>0</v>
      </c>
    </row>
    <row r="12" spans="1:14" x14ac:dyDescent="0.25">
      <c r="M12" s="2">
        <f t="shared" si="0"/>
        <v>0.6</v>
      </c>
      <c r="N12" s="2">
        <f t="shared" si="1"/>
        <v>0</v>
      </c>
    </row>
    <row r="13" spans="1:14" x14ac:dyDescent="0.25">
      <c r="M13" s="2">
        <f t="shared" si="0"/>
        <v>0.6</v>
      </c>
      <c r="N13" s="2">
        <f t="shared" si="1"/>
        <v>0</v>
      </c>
    </row>
    <row r="14" spans="1:14" x14ac:dyDescent="0.25">
      <c r="M14" s="2">
        <f t="shared" si="0"/>
        <v>0.6</v>
      </c>
      <c r="N14" s="2">
        <f t="shared" si="1"/>
        <v>0</v>
      </c>
    </row>
    <row r="15" spans="1:14" x14ac:dyDescent="0.25">
      <c r="M15" s="2">
        <f t="shared" si="0"/>
        <v>0.6</v>
      </c>
      <c r="N15" s="2">
        <f t="shared" si="1"/>
        <v>0</v>
      </c>
    </row>
    <row r="16" spans="1:14" x14ac:dyDescent="0.25">
      <c r="M16" s="2">
        <f t="shared" si="0"/>
        <v>0.6</v>
      </c>
      <c r="N16" s="2">
        <f t="shared" si="1"/>
        <v>0</v>
      </c>
    </row>
    <row r="17" spans="13:14" x14ac:dyDescent="0.25">
      <c r="M17" s="2">
        <f t="shared" si="0"/>
        <v>0.6</v>
      </c>
      <c r="N17" s="2">
        <f t="shared" si="1"/>
        <v>0</v>
      </c>
    </row>
    <row r="18" spans="13:14" x14ac:dyDescent="0.25">
      <c r="M18" s="2">
        <f t="shared" si="0"/>
        <v>0.6</v>
      </c>
      <c r="N18" s="2">
        <f t="shared" si="1"/>
        <v>0</v>
      </c>
    </row>
    <row r="19" spans="13:14" x14ac:dyDescent="0.25">
      <c r="M19" s="2">
        <f t="shared" si="0"/>
        <v>0.6</v>
      </c>
      <c r="N19" s="2">
        <f t="shared" si="1"/>
        <v>0</v>
      </c>
    </row>
    <row r="20" spans="13:14" x14ac:dyDescent="0.25">
      <c r="M20" s="2">
        <f t="shared" si="0"/>
        <v>0.6</v>
      </c>
      <c r="N20" s="2">
        <f t="shared" si="1"/>
        <v>0</v>
      </c>
    </row>
    <row r="21" spans="13:14" x14ac:dyDescent="0.25">
      <c r="M21" s="2">
        <f t="shared" si="0"/>
        <v>0.6</v>
      </c>
      <c r="N21" s="2">
        <f t="shared" si="1"/>
        <v>0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U21"/>
  <sheetViews>
    <sheetView workbookViewId="0"/>
  </sheetViews>
  <sheetFormatPr defaultRowHeight="15" x14ac:dyDescent="0.25"/>
  <cols>
    <col min="1" max="1" width="5.42578125" bestFit="1" customWidth="1"/>
    <col min="2" max="3" width="5.28515625" bestFit="1" customWidth="1"/>
    <col min="4" max="4" width="3" bestFit="1" customWidth="1"/>
    <col min="5" max="5" width="4.7109375" bestFit="1" customWidth="1"/>
    <col min="6" max="6" width="13.5703125" bestFit="1" customWidth="1"/>
    <col min="7" max="7" width="7" bestFit="1" customWidth="1"/>
    <col min="8" max="8" width="6.7109375" bestFit="1" customWidth="1"/>
    <col min="9" max="9" width="8.42578125" bestFit="1" customWidth="1"/>
    <col min="10" max="10" width="11.5703125" bestFit="1" customWidth="1"/>
    <col min="11" max="11" width="8.5703125" bestFit="1" customWidth="1"/>
    <col min="12" max="12" width="13.7109375" bestFit="1" customWidth="1"/>
    <col min="13" max="13" width="11.28515625" bestFit="1" customWidth="1"/>
    <col min="14" max="14" width="4.140625" bestFit="1" customWidth="1"/>
    <col min="15" max="15" width="22" bestFit="1" customWidth="1"/>
    <col min="16" max="17" width="21.140625" bestFit="1" customWidth="1"/>
    <col min="18" max="18" width="20.42578125" bestFit="1" customWidth="1"/>
    <col min="19" max="19" width="23.28515625" bestFit="1" customWidth="1"/>
    <col min="20" max="20" width="22.5703125" bestFit="1" customWidth="1"/>
    <col min="21" max="21" width="8.5703125" bestFit="1" customWidth="1"/>
  </cols>
  <sheetData>
    <row r="1" spans="1:21" s="1" customFormat="1" x14ac:dyDescent="0.25">
      <c r="A1" s="1" t="s">
        <v>1695</v>
      </c>
      <c r="B1" s="1" t="s">
        <v>5512</v>
      </c>
      <c r="C1" s="1" t="s">
        <v>1723</v>
      </c>
      <c r="D1" s="1" t="s">
        <v>1733</v>
      </c>
      <c r="E1" s="1" t="s">
        <v>5513</v>
      </c>
      <c r="F1" s="1" t="s">
        <v>1785</v>
      </c>
      <c r="G1" s="1" t="s">
        <v>5514</v>
      </c>
      <c r="H1" s="1" t="s">
        <v>5515</v>
      </c>
      <c r="I1" s="1" t="s">
        <v>5250</v>
      </c>
      <c r="J1" s="1" t="s">
        <v>5516</v>
      </c>
      <c r="K1" s="1" t="s">
        <v>5517</v>
      </c>
      <c r="L1" s="1" t="s">
        <v>5518</v>
      </c>
      <c r="M1" s="1" t="s">
        <v>5519</v>
      </c>
      <c r="N1" s="1" t="s">
        <v>5520</v>
      </c>
      <c r="O1" s="1" t="s">
        <v>5521</v>
      </c>
      <c r="P1" s="1" t="s">
        <v>5522</v>
      </c>
      <c r="Q1" s="1" t="s">
        <v>5523</v>
      </c>
      <c r="R1" s="1" t="s">
        <v>5524</v>
      </c>
      <c r="S1" s="1" t="s">
        <v>5525</v>
      </c>
      <c r="T1" s="1" t="s">
        <v>5526</v>
      </c>
      <c r="U1" s="1" t="s">
        <v>5527</v>
      </c>
    </row>
    <row r="2" spans="1:21" x14ac:dyDescent="0.25">
      <c r="A2">
        <v>3</v>
      </c>
      <c r="B2">
        <v>0</v>
      </c>
      <c r="D2">
        <v>1</v>
      </c>
      <c r="E2">
        <v>0</v>
      </c>
      <c r="F2" t="s">
        <v>159</v>
      </c>
      <c r="G2">
        <v>0</v>
      </c>
      <c r="H2">
        <v>0</v>
      </c>
      <c r="I2">
        <v>0</v>
      </c>
      <c r="J2" t="s">
        <v>5528</v>
      </c>
      <c r="K2">
        <v>4</v>
      </c>
      <c r="M2" t="b">
        <v>0</v>
      </c>
      <c r="N2">
        <v>0</v>
      </c>
      <c r="O2">
        <v>1320</v>
      </c>
      <c r="P2">
        <v>1325</v>
      </c>
      <c r="Q2">
        <v>1350</v>
      </c>
      <c r="R2">
        <v>1350</v>
      </c>
      <c r="S2">
        <v>1290</v>
      </c>
      <c r="T2">
        <v>1300</v>
      </c>
      <c r="U2">
        <v>1</v>
      </c>
    </row>
    <row r="3" spans="1:21" x14ac:dyDescent="0.25">
      <c r="A3">
        <v>7</v>
      </c>
      <c r="B3">
        <v>0</v>
      </c>
      <c r="D3">
        <v>2</v>
      </c>
      <c r="E3">
        <v>0</v>
      </c>
      <c r="F3" t="s">
        <v>165</v>
      </c>
      <c r="G3">
        <v>0</v>
      </c>
      <c r="H3">
        <v>0</v>
      </c>
      <c r="I3">
        <v>0</v>
      </c>
      <c r="J3" t="s">
        <v>5529</v>
      </c>
      <c r="K3">
        <v>3</v>
      </c>
      <c r="M3" t="b">
        <v>0</v>
      </c>
      <c r="N3">
        <v>0</v>
      </c>
      <c r="O3">
        <v>1125</v>
      </c>
      <c r="P3">
        <v>1250</v>
      </c>
      <c r="Q3">
        <v>1110</v>
      </c>
      <c r="R3">
        <v>1200</v>
      </c>
      <c r="S3">
        <v>1140</v>
      </c>
      <c r="T3">
        <v>1300</v>
      </c>
      <c r="U3">
        <v>2</v>
      </c>
    </row>
    <row r="4" spans="1:21" x14ac:dyDescent="0.25">
      <c r="A4">
        <v>90</v>
      </c>
      <c r="B4">
        <v>0</v>
      </c>
      <c r="D4">
        <v>3</v>
      </c>
      <c r="E4">
        <v>0</v>
      </c>
      <c r="F4" t="s">
        <v>171</v>
      </c>
      <c r="G4">
        <v>0</v>
      </c>
      <c r="H4">
        <v>0</v>
      </c>
      <c r="I4">
        <v>0</v>
      </c>
      <c r="J4" t="s">
        <v>5530</v>
      </c>
      <c r="K4">
        <v>2</v>
      </c>
      <c r="M4" t="b">
        <v>0</v>
      </c>
      <c r="N4">
        <v>0</v>
      </c>
      <c r="O4">
        <v>1050</v>
      </c>
      <c r="P4">
        <v>1050</v>
      </c>
      <c r="Q4">
        <v>1050</v>
      </c>
      <c r="R4">
        <v>1050</v>
      </c>
      <c r="S4">
        <v>1050</v>
      </c>
      <c r="T4">
        <v>1050</v>
      </c>
      <c r="U4">
        <v>43</v>
      </c>
    </row>
    <row r="5" spans="1:21" x14ac:dyDescent="0.25">
      <c r="A5">
        <v>91</v>
      </c>
      <c r="B5">
        <v>0</v>
      </c>
      <c r="D5">
        <v>4</v>
      </c>
      <c r="E5">
        <v>0</v>
      </c>
      <c r="F5" t="s">
        <v>167</v>
      </c>
      <c r="G5">
        <v>0</v>
      </c>
      <c r="H5">
        <v>0</v>
      </c>
      <c r="I5">
        <v>0</v>
      </c>
      <c r="J5" t="s">
        <v>5531</v>
      </c>
      <c r="K5">
        <v>3</v>
      </c>
      <c r="M5" t="b">
        <v>0</v>
      </c>
      <c r="N5">
        <v>0</v>
      </c>
      <c r="O5">
        <v>1150</v>
      </c>
      <c r="P5">
        <v>1180</v>
      </c>
      <c r="Q5">
        <v>1100</v>
      </c>
      <c r="R5">
        <v>1160</v>
      </c>
      <c r="S5">
        <v>1200</v>
      </c>
      <c r="T5">
        <v>1200</v>
      </c>
      <c r="U5">
        <v>127</v>
      </c>
    </row>
    <row r="6" spans="1:21" x14ac:dyDescent="0.25">
      <c r="A6">
        <v>94</v>
      </c>
      <c r="B6">
        <v>0</v>
      </c>
      <c r="D6">
        <v>5</v>
      </c>
      <c r="E6">
        <v>0</v>
      </c>
      <c r="F6" t="s">
        <v>169</v>
      </c>
      <c r="G6">
        <v>0</v>
      </c>
      <c r="H6">
        <v>0</v>
      </c>
      <c r="I6">
        <v>0</v>
      </c>
      <c r="J6" t="s">
        <v>5532</v>
      </c>
      <c r="K6">
        <v>3</v>
      </c>
      <c r="M6" t="b">
        <v>0</v>
      </c>
      <c r="N6">
        <v>0</v>
      </c>
      <c r="O6">
        <v>1120</v>
      </c>
      <c r="P6">
        <v>1185</v>
      </c>
      <c r="Q6">
        <v>1080</v>
      </c>
      <c r="R6">
        <v>1080</v>
      </c>
      <c r="S6">
        <v>1160</v>
      </c>
      <c r="T6">
        <v>1290</v>
      </c>
      <c r="U6">
        <v>130</v>
      </c>
    </row>
    <row r="7" spans="1:21" x14ac:dyDescent="0.25">
      <c r="A7">
        <v>36</v>
      </c>
      <c r="B7">
        <v>0</v>
      </c>
      <c r="D7">
        <v>6</v>
      </c>
      <c r="E7">
        <v>0</v>
      </c>
      <c r="F7" t="s">
        <v>411</v>
      </c>
      <c r="G7">
        <v>0</v>
      </c>
      <c r="H7">
        <v>0</v>
      </c>
      <c r="I7">
        <v>0</v>
      </c>
      <c r="J7" t="s">
        <v>5533</v>
      </c>
      <c r="K7">
        <v>3</v>
      </c>
      <c r="M7" t="b">
        <v>0</v>
      </c>
      <c r="N7">
        <v>0</v>
      </c>
      <c r="O7">
        <v>1150</v>
      </c>
      <c r="P7">
        <v>1175</v>
      </c>
      <c r="Q7">
        <v>1090</v>
      </c>
      <c r="R7">
        <v>1140</v>
      </c>
      <c r="S7">
        <v>1210</v>
      </c>
      <c r="T7">
        <v>1210</v>
      </c>
      <c r="U7">
        <v>131</v>
      </c>
    </row>
    <row r="8" spans="1:21" x14ac:dyDescent="0.25">
      <c r="A8">
        <v>8</v>
      </c>
      <c r="B8">
        <v>0</v>
      </c>
      <c r="D8">
        <v>7</v>
      </c>
      <c r="E8">
        <v>0</v>
      </c>
      <c r="F8" t="s">
        <v>173</v>
      </c>
      <c r="G8">
        <v>0</v>
      </c>
      <c r="H8">
        <v>0</v>
      </c>
      <c r="I8">
        <v>0</v>
      </c>
      <c r="J8" t="s">
        <v>5534</v>
      </c>
      <c r="K8">
        <v>4</v>
      </c>
      <c r="M8" t="b">
        <v>0</v>
      </c>
      <c r="N8">
        <v>0</v>
      </c>
      <c r="O8">
        <v>1185</v>
      </c>
      <c r="P8">
        <v>1245</v>
      </c>
      <c r="Q8">
        <v>1150</v>
      </c>
      <c r="R8">
        <v>1190</v>
      </c>
      <c r="S8">
        <v>1220</v>
      </c>
      <c r="T8">
        <v>1300</v>
      </c>
      <c r="U8">
        <v>4</v>
      </c>
    </row>
    <row r="9" spans="1:21" x14ac:dyDescent="0.25">
      <c r="A9">
        <v>31</v>
      </c>
      <c r="B9">
        <v>0</v>
      </c>
      <c r="D9">
        <v>8</v>
      </c>
      <c r="E9">
        <v>0</v>
      </c>
      <c r="F9" t="s">
        <v>175</v>
      </c>
      <c r="G9">
        <v>0</v>
      </c>
      <c r="H9">
        <v>0</v>
      </c>
      <c r="I9">
        <v>0</v>
      </c>
      <c r="J9" t="s">
        <v>5535</v>
      </c>
      <c r="K9">
        <v>3</v>
      </c>
      <c r="M9" t="b">
        <v>0</v>
      </c>
      <c r="N9">
        <v>0</v>
      </c>
      <c r="O9">
        <v>1140</v>
      </c>
      <c r="P9">
        <v>1160</v>
      </c>
      <c r="Q9">
        <v>1120</v>
      </c>
      <c r="R9">
        <v>1130</v>
      </c>
      <c r="S9">
        <v>1160</v>
      </c>
      <c r="T9">
        <v>1190</v>
      </c>
      <c r="U9">
        <v>6</v>
      </c>
    </row>
    <row r="10" spans="1:21" x14ac:dyDescent="0.25">
      <c r="A10">
        <v>11</v>
      </c>
      <c r="B10">
        <v>0</v>
      </c>
      <c r="D10">
        <v>9</v>
      </c>
      <c r="E10">
        <v>0</v>
      </c>
      <c r="F10" t="s">
        <v>177</v>
      </c>
      <c r="G10">
        <v>0</v>
      </c>
      <c r="H10">
        <v>0</v>
      </c>
      <c r="I10">
        <v>0</v>
      </c>
      <c r="J10" t="s">
        <v>5536</v>
      </c>
      <c r="K10">
        <v>3</v>
      </c>
      <c r="M10" t="b">
        <v>0</v>
      </c>
      <c r="N10">
        <v>0</v>
      </c>
      <c r="O10">
        <v>1100</v>
      </c>
      <c r="P10">
        <v>1115</v>
      </c>
      <c r="Q10">
        <v>1140</v>
      </c>
      <c r="R10">
        <v>1140</v>
      </c>
      <c r="S10">
        <v>1060</v>
      </c>
      <c r="T10">
        <v>1090</v>
      </c>
      <c r="U10">
        <v>7</v>
      </c>
    </row>
    <row r="11" spans="1:21" x14ac:dyDescent="0.25">
      <c r="A11">
        <v>54</v>
      </c>
      <c r="B11">
        <v>0</v>
      </c>
      <c r="D11">
        <v>10</v>
      </c>
      <c r="E11">
        <v>0</v>
      </c>
      <c r="F11" t="s">
        <v>179</v>
      </c>
      <c r="G11">
        <v>0</v>
      </c>
      <c r="H11">
        <v>0</v>
      </c>
      <c r="I11">
        <v>0</v>
      </c>
      <c r="J11" t="s">
        <v>5537</v>
      </c>
      <c r="K11">
        <v>3</v>
      </c>
      <c r="M11" t="b">
        <v>0</v>
      </c>
      <c r="N11">
        <v>0</v>
      </c>
      <c r="O11">
        <v>1125</v>
      </c>
      <c r="P11">
        <v>1125</v>
      </c>
      <c r="Q11">
        <v>1130</v>
      </c>
      <c r="R11">
        <v>1130</v>
      </c>
      <c r="S11">
        <v>1120</v>
      </c>
      <c r="T11">
        <v>1120</v>
      </c>
      <c r="U11">
        <v>34</v>
      </c>
    </row>
    <row r="12" spans="1:21" x14ac:dyDescent="0.25">
      <c r="A12">
        <v>2</v>
      </c>
      <c r="B12">
        <v>0</v>
      </c>
      <c r="D12">
        <v>11</v>
      </c>
      <c r="E12">
        <v>0</v>
      </c>
      <c r="F12" t="s">
        <v>413</v>
      </c>
      <c r="G12">
        <v>0</v>
      </c>
      <c r="H12">
        <v>0</v>
      </c>
      <c r="I12">
        <v>0</v>
      </c>
      <c r="J12" t="s">
        <v>5538</v>
      </c>
      <c r="K12">
        <v>2</v>
      </c>
      <c r="M12" t="b">
        <v>0</v>
      </c>
      <c r="N12">
        <v>0</v>
      </c>
      <c r="O12">
        <v>1050</v>
      </c>
      <c r="P12">
        <v>1075</v>
      </c>
      <c r="Q12">
        <v>1050</v>
      </c>
      <c r="R12">
        <v>1050</v>
      </c>
      <c r="S12">
        <v>1050</v>
      </c>
      <c r="T12">
        <v>1100</v>
      </c>
      <c r="U12">
        <v>9</v>
      </c>
    </row>
    <row r="13" spans="1:21" x14ac:dyDescent="0.25">
      <c r="A13">
        <v>14</v>
      </c>
      <c r="B13">
        <v>0</v>
      </c>
      <c r="D13">
        <v>12</v>
      </c>
      <c r="E13">
        <v>0</v>
      </c>
      <c r="F13" t="s">
        <v>181</v>
      </c>
      <c r="G13">
        <v>0</v>
      </c>
      <c r="H13">
        <v>0</v>
      </c>
      <c r="I13">
        <v>0</v>
      </c>
      <c r="J13" t="s">
        <v>5539</v>
      </c>
      <c r="K13">
        <v>5</v>
      </c>
      <c r="M13" t="b">
        <v>0</v>
      </c>
      <c r="N13">
        <v>0</v>
      </c>
      <c r="O13">
        <v>1335</v>
      </c>
      <c r="P13">
        <v>1355</v>
      </c>
      <c r="Q13">
        <v>1290</v>
      </c>
      <c r="R13">
        <v>1330</v>
      </c>
      <c r="S13">
        <v>1380</v>
      </c>
      <c r="T13">
        <v>1380</v>
      </c>
      <c r="U13">
        <v>10</v>
      </c>
    </row>
    <row r="14" spans="1:21" x14ac:dyDescent="0.25">
      <c r="A14">
        <v>43</v>
      </c>
      <c r="B14">
        <v>0</v>
      </c>
      <c r="D14">
        <v>13</v>
      </c>
      <c r="E14">
        <v>0</v>
      </c>
      <c r="F14" t="s">
        <v>409</v>
      </c>
      <c r="G14">
        <v>0</v>
      </c>
      <c r="H14">
        <v>0</v>
      </c>
      <c r="I14">
        <v>0</v>
      </c>
      <c r="J14" t="s">
        <v>5540</v>
      </c>
      <c r="K14">
        <v>4</v>
      </c>
      <c r="M14" t="b">
        <v>0</v>
      </c>
      <c r="N14">
        <v>0</v>
      </c>
      <c r="O14">
        <v>1275</v>
      </c>
      <c r="P14">
        <v>1315</v>
      </c>
      <c r="Q14">
        <v>1250</v>
      </c>
      <c r="R14">
        <v>1250</v>
      </c>
      <c r="S14">
        <v>1300</v>
      </c>
      <c r="T14">
        <v>1380</v>
      </c>
      <c r="U14">
        <v>11</v>
      </c>
    </row>
    <row r="15" spans="1:21" x14ac:dyDescent="0.25">
      <c r="A15">
        <v>1</v>
      </c>
      <c r="B15">
        <v>0</v>
      </c>
      <c r="D15">
        <v>14</v>
      </c>
      <c r="E15">
        <v>0</v>
      </c>
      <c r="F15" t="s">
        <v>406</v>
      </c>
      <c r="G15">
        <v>0</v>
      </c>
      <c r="H15">
        <v>0</v>
      </c>
      <c r="I15">
        <v>0</v>
      </c>
      <c r="J15" t="s">
        <v>5541</v>
      </c>
      <c r="K15">
        <v>3</v>
      </c>
      <c r="M15" t="b">
        <v>0</v>
      </c>
      <c r="N15">
        <v>0</v>
      </c>
      <c r="O15">
        <v>1105</v>
      </c>
      <c r="P15">
        <v>1125</v>
      </c>
      <c r="Q15">
        <v>1110</v>
      </c>
      <c r="R15">
        <v>1110</v>
      </c>
      <c r="S15">
        <v>1100</v>
      </c>
      <c r="T15">
        <v>1140</v>
      </c>
      <c r="U15">
        <v>12</v>
      </c>
    </row>
    <row r="16" spans="1:21" x14ac:dyDescent="0.25">
      <c r="A16">
        <v>4</v>
      </c>
      <c r="B16">
        <v>0</v>
      </c>
      <c r="D16">
        <v>15</v>
      </c>
      <c r="E16">
        <v>0</v>
      </c>
      <c r="F16" t="s">
        <v>407</v>
      </c>
      <c r="G16">
        <v>0</v>
      </c>
      <c r="H16">
        <v>0</v>
      </c>
      <c r="I16">
        <v>0</v>
      </c>
      <c r="J16" t="s">
        <v>5542</v>
      </c>
      <c r="K16">
        <v>4</v>
      </c>
      <c r="M16" t="b">
        <v>0</v>
      </c>
      <c r="N16">
        <v>0</v>
      </c>
      <c r="O16">
        <v>1185</v>
      </c>
      <c r="P16">
        <v>1245</v>
      </c>
      <c r="Q16">
        <v>1130</v>
      </c>
      <c r="R16">
        <v>1170</v>
      </c>
      <c r="S16">
        <v>1240</v>
      </c>
      <c r="T16">
        <v>1320</v>
      </c>
      <c r="U16">
        <v>23</v>
      </c>
    </row>
    <row r="17" spans="1:21" x14ac:dyDescent="0.25">
      <c r="A17">
        <v>17</v>
      </c>
      <c r="B17">
        <v>0</v>
      </c>
      <c r="D17">
        <v>16</v>
      </c>
      <c r="E17">
        <v>0</v>
      </c>
      <c r="F17" t="s">
        <v>408</v>
      </c>
      <c r="G17">
        <v>0</v>
      </c>
      <c r="H17">
        <v>0</v>
      </c>
      <c r="I17">
        <v>0</v>
      </c>
      <c r="J17" t="s">
        <v>5543</v>
      </c>
      <c r="K17">
        <v>3</v>
      </c>
      <c r="M17" t="b">
        <v>0</v>
      </c>
      <c r="N17">
        <v>0</v>
      </c>
      <c r="O17">
        <v>1165</v>
      </c>
      <c r="P17">
        <v>1205</v>
      </c>
      <c r="Q17">
        <v>1150</v>
      </c>
      <c r="R17">
        <v>1230</v>
      </c>
      <c r="S17">
        <v>1180</v>
      </c>
      <c r="T17">
        <v>1180</v>
      </c>
      <c r="U17">
        <v>15</v>
      </c>
    </row>
    <row r="18" spans="1:21" x14ac:dyDescent="0.25">
      <c r="A18">
        <v>56</v>
      </c>
      <c r="B18">
        <v>0</v>
      </c>
      <c r="D18">
        <v>17</v>
      </c>
      <c r="E18">
        <v>0</v>
      </c>
      <c r="F18" t="s">
        <v>183</v>
      </c>
      <c r="G18">
        <v>0</v>
      </c>
      <c r="H18">
        <v>0</v>
      </c>
      <c r="I18">
        <v>0</v>
      </c>
      <c r="J18" t="s">
        <v>5544</v>
      </c>
      <c r="K18">
        <v>2</v>
      </c>
      <c r="M18" t="b">
        <v>0</v>
      </c>
      <c r="N18">
        <v>0</v>
      </c>
      <c r="O18">
        <v>1050</v>
      </c>
      <c r="P18">
        <v>1050</v>
      </c>
      <c r="Q18">
        <v>1050</v>
      </c>
      <c r="R18">
        <v>1050</v>
      </c>
      <c r="S18">
        <v>1050</v>
      </c>
      <c r="T18">
        <v>1050</v>
      </c>
      <c r="U18">
        <v>29</v>
      </c>
    </row>
    <row r="19" spans="1:21" x14ac:dyDescent="0.25">
      <c r="A19">
        <v>6</v>
      </c>
      <c r="B19">
        <v>0</v>
      </c>
      <c r="D19">
        <v>18</v>
      </c>
      <c r="E19">
        <v>0</v>
      </c>
      <c r="F19" t="s">
        <v>414</v>
      </c>
      <c r="G19">
        <v>0</v>
      </c>
      <c r="H19">
        <v>0</v>
      </c>
      <c r="I19">
        <v>0</v>
      </c>
      <c r="J19" t="s">
        <v>5545</v>
      </c>
      <c r="K19">
        <v>3</v>
      </c>
      <c r="M19" t="b">
        <v>0</v>
      </c>
      <c r="N19">
        <v>0</v>
      </c>
      <c r="O19">
        <v>1130</v>
      </c>
      <c r="P19">
        <v>1175</v>
      </c>
      <c r="Q19">
        <v>1100</v>
      </c>
      <c r="R19">
        <v>1100</v>
      </c>
      <c r="S19">
        <v>1160</v>
      </c>
      <c r="T19">
        <v>1250</v>
      </c>
      <c r="U19">
        <v>21</v>
      </c>
    </row>
    <row r="20" spans="1:21" x14ac:dyDescent="0.25">
      <c r="A20">
        <v>21</v>
      </c>
      <c r="B20">
        <v>0</v>
      </c>
      <c r="D20">
        <v>19</v>
      </c>
      <c r="E20">
        <v>0</v>
      </c>
      <c r="F20" t="s">
        <v>412</v>
      </c>
      <c r="G20">
        <v>0</v>
      </c>
      <c r="H20">
        <v>0</v>
      </c>
      <c r="I20">
        <v>0</v>
      </c>
      <c r="J20" t="s">
        <v>5546</v>
      </c>
      <c r="K20">
        <v>3</v>
      </c>
      <c r="M20" t="b">
        <v>0</v>
      </c>
      <c r="N20">
        <v>0</v>
      </c>
      <c r="O20">
        <v>1100</v>
      </c>
      <c r="P20">
        <v>1100</v>
      </c>
      <c r="Q20">
        <v>1100</v>
      </c>
      <c r="R20">
        <v>1100</v>
      </c>
      <c r="S20">
        <v>1100</v>
      </c>
      <c r="T20">
        <v>1100</v>
      </c>
      <c r="U20">
        <v>25</v>
      </c>
    </row>
    <row r="21" spans="1:21" x14ac:dyDescent="0.25">
      <c r="A21">
        <v>39</v>
      </c>
      <c r="B21">
        <v>0</v>
      </c>
      <c r="D21">
        <v>20</v>
      </c>
      <c r="E21">
        <v>0</v>
      </c>
      <c r="F21" t="s">
        <v>410</v>
      </c>
      <c r="G21">
        <v>0</v>
      </c>
      <c r="H21">
        <v>0</v>
      </c>
      <c r="I21">
        <v>0</v>
      </c>
      <c r="J21" t="s">
        <v>5547</v>
      </c>
      <c r="K21">
        <v>3</v>
      </c>
      <c r="M21" t="b">
        <v>0</v>
      </c>
      <c r="N21">
        <v>0</v>
      </c>
      <c r="O21">
        <v>1100</v>
      </c>
      <c r="P21">
        <v>1125</v>
      </c>
      <c r="Q21">
        <v>1080</v>
      </c>
      <c r="R21">
        <v>1100</v>
      </c>
      <c r="S21">
        <v>1120</v>
      </c>
      <c r="T21">
        <v>1150</v>
      </c>
      <c r="U21">
        <v>38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B46"/>
  <sheetViews>
    <sheetView workbookViewId="0"/>
  </sheetViews>
  <sheetFormatPr defaultRowHeight="15" x14ac:dyDescent="0.25"/>
  <cols>
    <col min="1" max="1" width="31.140625" bestFit="1" customWidth="1"/>
    <col min="2" max="2" width="12.7109375" bestFit="1" customWidth="1"/>
    <col min="6" max="6" width="90.42578125" bestFit="1" customWidth="1"/>
  </cols>
  <sheetData>
    <row r="1" spans="1:2" x14ac:dyDescent="0.25">
      <c r="A1" t="s">
        <v>5548</v>
      </c>
      <c r="B1">
        <v>-6.1934000000000003E-2</v>
      </c>
    </row>
    <row r="2" spans="1:2" x14ac:dyDescent="0.25">
      <c r="A2" t="s">
        <v>5549</v>
      </c>
      <c r="B2">
        <v>-0.175092</v>
      </c>
    </row>
    <row r="3" spans="1:2" x14ac:dyDescent="0.25">
      <c r="A3" t="s">
        <v>5550</v>
      </c>
      <c r="B3">
        <v>0.76075599999999999</v>
      </c>
    </row>
    <row r="4" spans="1:2" x14ac:dyDescent="0.25">
      <c r="A4" t="s">
        <v>5551</v>
      </c>
      <c r="B4">
        <v>0.581395</v>
      </c>
    </row>
    <row r="5" spans="1:2" x14ac:dyDescent="0.25">
      <c r="A5" t="s">
        <v>5552</v>
      </c>
      <c r="B5">
        <v>-3.3930000000000002E-3</v>
      </c>
    </row>
    <row r="6" spans="1:2" x14ac:dyDescent="0.25">
      <c r="A6" t="s">
        <v>5553</v>
      </c>
      <c r="B6">
        <v>-5.3277999999999999E-2</v>
      </c>
    </row>
    <row r="7" spans="1:2" x14ac:dyDescent="0.25">
      <c r="A7" t="s">
        <v>5554</v>
      </c>
      <c r="B7">
        <v>0.28419</v>
      </c>
    </row>
    <row r="8" spans="1:2" x14ac:dyDescent="0.25">
      <c r="A8" t="s">
        <v>5555</v>
      </c>
      <c r="B8">
        <v>0.13914899999999999</v>
      </c>
    </row>
    <row r="9" spans="1:2" x14ac:dyDescent="0.25">
      <c r="A9" t="s">
        <v>5556</v>
      </c>
      <c r="B9">
        <v>1.1658E-2</v>
      </c>
    </row>
    <row r="10" spans="1:2" x14ac:dyDescent="0.25">
      <c r="A10" t="s">
        <v>5557</v>
      </c>
      <c r="B10">
        <v>-4.8999999999999998E-3</v>
      </c>
    </row>
    <row r="11" spans="1:2" x14ac:dyDescent="0.25">
      <c r="A11" t="s">
        <v>5558</v>
      </c>
      <c r="B11">
        <v>0.26890599999999998</v>
      </c>
    </row>
    <row r="12" spans="1:2" x14ac:dyDescent="0.25">
      <c r="A12" t="s">
        <v>5559</v>
      </c>
      <c r="B12">
        <v>0.51039999999999996</v>
      </c>
    </row>
    <row r="13" spans="1:2" x14ac:dyDescent="0.25">
      <c r="A13" t="s">
        <v>5560</v>
      </c>
      <c r="B13">
        <v>-0.66407400000000005</v>
      </c>
    </row>
    <row r="14" spans="1:2" x14ac:dyDescent="0.25">
      <c r="A14" t="s">
        <v>5561</v>
      </c>
      <c r="B14">
        <v>-0.62393200000000004</v>
      </c>
    </row>
    <row r="15" spans="1:2" x14ac:dyDescent="0.25">
      <c r="A15" t="s">
        <v>5562</v>
      </c>
      <c r="B15">
        <v>1.993E-3</v>
      </c>
    </row>
    <row r="16" spans="1:2" x14ac:dyDescent="0.25">
      <c r="A16" t="s">
        <v>5563</v>
      </c>
      <c r="B16">
        <v>0.34616599999999997</v>
      </c>
    </row>
    <row r="17" spans="1:2" x14ac:dyDescent="0.25">
      <c r="A17" t="s">
        <v>5564</v>
      </c>
      <c r="B17">
        <v>-0.86171900000000001</v>
      </c>
    </row>
    <row r="18" spans="1:2" x14ac:dyDescent="0.25">
      <c r="A18" t="s">
        <v>5565</v>
      </c>
      <c r="B18">
        <v>0.66384799999999999</v>
      </c>
    </row>
    <row r="19" spans="1:2" x14ac:dyDescent="0.25">
      <c r="A19" t="s">
        <v>5566</v>
      </c>
      <c r="B19">
        <v>1.0318099999999999</v>
      </c>
    </row>
    <row r="20" spans="1:2" x14ac:dyDescent="0.25">
      <c r="A20" t="s">
        <v>5567</v>
      </c>
      <c r="B20">
        <v>1.8420000000000001E-3</v>
      </c>
    </row>
    <row r="21" spans="1:2" x14ac:dyDescent="0.25">
      <c r="A21" t="s">
        <v>5568</v>
      </c>
      <c r="B21">
        <v>-7.7723E-2</v>
      </c>
    </row>
    <row r="22" spans="1:2" x14ac:dyDescent="0.25">
      <c r="A22" t="s">
        <v>5569</v>
      </c>
      <c r="B22">
        <v>1.7555559999999999</v>
      </c>
    </row>
    <row r="23" spans="1:2" x14ac:dyDescent="0.25">
      <c r="A23" t="s">
        <v>5570</v>
      </c>
      <c r="B23">
        <v>-0.470578</v>
      </c>
    </row>
    <row r="24" spans="1:2" x14ac:dyDescent="0.25">
      <c r="A24" t="s">
        <v>5571</v>
      </c>
      <c r="B24">
        <v>-1.480437</v>
      </c>
    </row>
    <row r="25" spans="1:2" x14ac:dyDescent="0.25">
      <c r="A25" t="s">
        <v>5572</v>
      </c>
      <c r="B25">
        <v>-1.55E-4</v>
      </c>
    </row>
    <row r="26" spans="1:2" x14ac:dyDescent="0.25">
      <c r="A26" t="s">
        <v>5573</v>
      </c>
      <c r="B26">
        <v>-0.37563600000000003</v>
      </c>
    </row>
    <row r="27" spans="1:2" x14ac:dyDescent="0.25">
      <c r="A27" t="s">
        <v>5574</v>
      </c>
      <c r="B27">
        <v>1.0477959999999999</v>
      </c>
    </row>
    <row r="28" spans="1:2" x14ac:dyDescent="0.25">
      <c r="A28" t="s">
        <v>5575</v>
      </c>
      <c r="B28">
        <v>0.153975</v>
      </c>
    </row>
    <row r="29" spans="1:2" x14ac:dyDescent="0.25">
      <c r="A29" t="s">
        <v>5576</v>
      </c>
      <c r="B29">
        <v>-0.59480599999999995</v>
      </c>
    </row>
    <row r="30" spans="1:2" x14ac:dyDescent="0.25">
      <c r="A30" t="s">
        <v>5577</v>
      </c>
      <c r="B30">
        <v>-1.2539999999999999E-3</v>
      </c>
    </row>
    <row r="31" spans="1:2" x14ac:dyDescent="0.25">
      <c r="A31" t="s">
        <v>5578</v>
      </c>
      <c r="B31">
        <v>0.592557</v>
      </c>
    </row>
    <row r="32" spans="1:2" x14ac:dyDescent="0.25">
      <c r="A32" t="s">
        <v>5579</v>
      </c>
      <c r="B32">
        <v>0.68551700000000004</v>
      </c>
    </row>
    <row r="33" spans="1:2" x14ac:dyDescent="0.25">
      <c r="A33" t="s">
        <v>5580</v>
      </c>
      <c r="B33">
        <v>-0.62775400000000003</v>
      </c>
    </row>
    <row r="34" spans="1:2" x14ac:dyDescent="0.25">
      <c r="A34" t="s">
        <v>5581</v>
      </c>
      <c r="B34">
        <v>-0.95061600000000002</v>
      </c>
    </row>
    <row r="35" spans="1:2" x14ac:dyDescent="0.25">
      <c r="A35" t="s">
        <v>5582</v>
      </c>
      <c r="B35">
        <v>-2.6242000000000001E-2</v>
      </c>
    </row>
    <row r="36" spans="1:2" x14ac:dyDescent="0.25">
      <c r="A36" t="s">
        <v>5583</v>
      </c>
      <c r="B36">
        <v>-0.21720800000000001</v>
      </c>
    </row>
    <row r="37" spans="1:2" x14ac:dyDescent="0.25">
      <c r="A37" t="s">
        <v>5584</v>
      </c>
      <c r="B37">
        <v>0.43746099999999999</v>
      </c>
    </row>
    <row r="38" spans="1:2" x14ac:dyDescent="0.25">
      <c r="A38" t="s">
        <v>5585</v>
      </c>
      <c r="B38">
        <v>0.46181</v>
      </c>
    </row>
    <row r="39" spans="1:2" x14ac:dyDescent="0.25">
      <c r="A39" t="s">
        <v>5586</v>
      </c>
      <c r="B39">
        <v>-0.192385</v>
      </c>
    </row>
    <row r="40" spans="1:2" x14ac:dyDescent="0.25">
      <c r="A40" t="s">
        <v>5587</v>
      </c>
      <c r="B40">
        <v>-1.1969E-2</v>
      </c>
    </row>
    <row r="41" spans="1:2" x14ac:dyDescent="0.25">
      <c r="A41" t="s">
        <v>5588</v>
      </c>
      <c r="B41">
        <v>0.31084299999999998</v>
      </c>
    </row>
    <row r="42" spans="1:2" x14ac:dyDescent="0.25">
      <c r="A42" t="s">
        <v>5589</v>
      </c>
      <c r="B42">
        <v>0.80463799999999996</v>
      </c>
    </row>
    <row r="43" spans="1:2" x14ac:dyDescent="0.25">
      <c r="A43" t="s">
        <v>5590</v>
      </c>
      <c r="B43">
        <v>-0.28631699999999999</v>
      </c>
    </row>
    <row r="44" spans="1:2" x14ac:dyDescent="0.25">
      <c r="A44" t="s">
        <v>5591</v>
      </c>
      <c r="B44">
        <v>-0.69861200000000001</v>
      </c>
    </row>
    <row r="45" spans="1:2" x14ac:dyDescent="0.25">
      <c r="A45" t="s">
        <v>5592</v>
      </c>
      <c r="B45">
        <v>0.30446000000000001</v>
      </c>
    </row>
    <row r="46" spans="1:2" x14ac:dyDescent="0.25">
      <c r="A46" t="s">
        <v>5593</v>
      </c>
      <c r="B46">
        <v>0.127468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P178"/>
  <sheetViews>
    <sheetView workbookViewId="0"/>
  </sheetViews>
  <sheetFormatPr defaultRowHeight="15" x14ac:dyDescent="0.25"/>
  <cols>
    <col min="1" max="1" width="24.5703125" bestFit="1" customWidth="1"/>
    <col min="2" max="2" width="5" bestFit="1" customWidth="1"/>
    <col min="3" max="3" width="4" bestFit="1" customWidth="1"/>
    <col min="4" max="4" width="6.85546875" bestFit="1" customWidth="1"/>
    <col min="5" max="5" width="3.42578125" bestFit="1" customWidth="1"/>
    <col min="6" max="6" width="4" bestFit="1" customWidth="1"/>
    <col min="7" max="7" width="4" customWidth="1"/>
    <col min="8" max="8" width="12" bestFit="1" customWidth="1"/>
    <col min="9" max="10" width="24.5703125" bestFit="1" customWidth="1"/>
    <col min="11" max="11" width="10.7109375" style="3" bestFit="1" customWidth="1"/>
    <col min="12" max="12" width="5.5703125" style="3" bestFit="1" customWidth="1"/>
    <col min="13" max="13" width="6.5703125" style="3" bestFit="1" customWidth="1"/>
    <col min="14" max="14" width="10.7109375" style="3" customWidth="1"/>
    <col min="15" max="15" width="18.42578125" bestFit="1" customWidth="1"/>
    <col min="16" max="16" width="8.140625" bestFit="1" customWidth="1"/>
  </cols>
  <sheetData>
    <row r="1" spans="1:16" s="1" customFormat="1" x14ac:dyDescent="0.25">
      <c r="A1" s="1" t="s">
        <v>148</v>
      </c>
      <c r="B1" s="1" t="s">
        <v>452</v>
      </c>
      <c r="C1" s="1" t="s">
        <v>453</v>
      </c>
      <c r="D1" s="1" t="s">
        <v>461</v>
      </c>
      <c r="E1" s="1" t="s">
        <v>464</v>
      </c>
      <c r="F1" s="1" t="s">
        <v>466</v>
      </c>
      <c r="H1" s="1" t="s">
        <v>470</v>
      </c>
      <c r="I1" s="1" t="s">
        <v>471</v>
      </c>
      <c r="J1" s="1" t="s">
        <v>472</v>
      </c>
      <c r="K1" s="2" t="s">
        <v>5594</v>
      </c>
      <c r="L1" s="26" t="s">
        <v>452</v>
      </c>
      <c r="M1" s="2" t="s">
        <v>475</v>
      </c>
      <c r="N1" s="2"/>
      <c r="O1" s="1" t="s">
        <v>476</v>
      </c>
      <c r="P1" s="1" t="s">
        <v>5595</v>
      </c>
    </row>
    <row r="2" spans="1:16" x14ac:dyDescent="0.25">
      <c r="A2" t="s">
        <v>5596</v>
      </c>
      <c r="B2">
        <v>9.1999999999999993</v>
      </c>
      <c r="C2">
        <v>11</v>
      </c>
      <c r="D2">
        <v>9</v>
      </c>
      <c r="E2">
        <v>8</v>
      </c>
      <c r="F2">
        <v>37</v>
      </c>
      <c r="H2">
        <v>6</v>
      </c>
      <c r="I2" t="str">
        <f>IFERROR(VLOOKUP(A2,'FBRef Player Names'!$A:$B,2,FALSE),A2)</f>
        <v>Aaron Cresswell</v>
      </c>
      <c r="J2" t="e">
        <f>VLOOKUP(I2,Players!$A:$A,1,FALSE)</f>
        <v>#N/A</v>
      </c>
      <c r="K2" s="3">
        <f t="shared" ref="K2:K33" si="0">1-_xlfn.NORM.DIST(10, H2, O$2, TRUE)</f>
        <v>7.2857751510928992E-2</v>
      </c>
      <c r="L2" s="16">
        <f t="shared" ref="L2:L33" si="1">B2</f>
        <v>9.1999999999999993</v>
      </c>
      <c r="M2" s="16">
        <f t="shared" ref="M2:M33" si="2">SUM(C2:G2)</f>
        <v>65</v>
      </c>
      <c r="O2" s="13">
        <f>_xlfn.STDEV.S(H:H)</f>
        <v>2.7494564878806758</v>
      </c>
      <c r="P2" s="8">
        <f>AVERAGE(K:K)</f>
        <v>0.29319758513471494</v>
      </c>
    </row>
    <row r="3" spans="1:16" x14ac:dyDescent="0.25">
      <c r="A3" t="s">
        <v>1256</v>
      </c>
      <c r="B3">
        <v>35</v>
      </c>
      <c r="C3">
        <v>70</v>
      </c>
      <c r="D3">
        <v>37</v>
      </c>
      <c r="E3">
        <v>66</v>
      </c>
      <c r="F3">
        <v>125</v>
      </c>
      <c r="H3">
        <v>3.1578947368421049</v>
      </c>
      <c r="I3" t="str">
        <f>IFERROR(VLOOKUP(A3,'FBRef Player Names'!$A:$B,2,FALSE),A3)</f>
        <v>Aaron Wan-Bissaka</v>
      </c>
      <c r="J3" t="str">
        <f>VLOOKUP(I3,Players!$A:$A,1,FALSE)</f>
        <v>Aaron Wan-Bissaka</v>
      </c>
      <c r="K3" s="3">
        <f t="shared" si="0"/>
        <v>6.4136186984495858E-3</v>
      </c>
      <c r="L3" s="16">
        <f t="shared" si="1"/>
        <v>35</v>
      </c>
      <c r="M3" s="16">
        <f t="shared" si="2"/>
        <v>298</v>
      </c>
    </row>
    <row r="4" spans="1:16" x14ac:dyDescent="0.25">
      <c r="A4" t="s">
        <v>897</v>
      </c>
      <c r="B4">
        <v>5.6</v>
      </c>
      <c r="C4">
        <v>5</v>
      </c>
      <c r="D4">
        <v>5</v>
      </c>
      <c r="E4">
        <v>3</v>
      </c>
      <c r="F4">
        <v>29</v>
      </c>
      <c r="H4">
        <v>7.4522292993630579</v>
      </c>
      <c r="I4" t="str">
        <f>IFERROR(VLOOKUP(A4,'FBRef Player Names'!$A:$B,2,FALSE),A4)</f>
        <v>Abdukodir Khusanov</v>
      </c>
      <c r="J4" t="e">
        <f>VLOOKUP(I4,Players!$A:$A,1,FALSE)</f>
        <v>#N/A</v>
      </c>
      <c r="K4" s="3">
        <f t="shared" si="0"/>
        <v>0.17705538520146291</v>
      </c>
      <c r="L4" s="16">
        <f t="shared" si="1"/>
        <v>5.6</v>
      </c>
      <c r="M4" s="16">
        <f t="shared" si="2"/>
        <v>42</v>
      </c>
    </row>
    <row r="5" spans="1:16" x14ac:dyDescent="0.25">
      <c r="A5" t="s">
        <v>1182</v>
      </c>
      <c r="B5">
        <v>17.7</v>
      </c>
      <c r="C5">
        <v>24</v>
      </c>
      <c r="D5">
        <v>13</v>
      </c>
      <c r="E5">
        <v>15</v>
      </c>
      <c r="F5">
        <v>49</v>
      </c>
      <c r="H5">
        <v>9.6178343949044596</v>
      </c>
      <c r="I5" t="str">
        <f>IFERROR(VLOOKUP(A5,'FBRef Player Names'!$A:$B,2,FALSE),A5)</f>
        <v>Adam Smith</v>
      </c>
      <c r="J5" t="str">
        <f>VLOOKUP(I5,Players!$A:$A,1,FALSE)</f>
        <v>Adam Smith</v>
      </c>
      <c r="K5" s="3">
        <f t="shared" si="0"/>
        <v>0.44472634582995996</v>
      </c>
      <c r="L5" s="16">
        <f t="shared" si="1"/>
        <v>17.7</v>
      </c>
      <c r="M5" s="16">
        <f t="shared" si="2"/>
        <v>101</v>
      </c>
    </row>
    <row r="6" spans="1:16" x14ac:dyDescent="0.25">
      <c r="A6" t="s">
        <v>1443</v>
      </c>
      <c r="B6">
        <v>9.9</v>
      </c>
      <c r="C6">
        <v>10</v>
      </c>
      <c r="D6">
        <v>16</v>
      </c>
      <c r="E6">
        <v>20</v>
      </c>
      <c r="F6">
        <v>41</v>
      </c>
      <c r="H6">
        <v>7.1171171171171181</v>
      </c>
      <c r="I6" t="str">
        <f>IFERROR(VLOOKUP(A6,'FBRef Player Names'!$A:$B,2,FALSE),A6)</f>
        <v>Adam Webster</v>
      </c>
      <c r="J6" t="str">
        <f>VLOOKUP(I6,Players!$A:$A,1,FALSE)</f>
        <v>Adam Webster</v>
      </c>
      <c r="K6" s="3">
        <f t="shared" si="0"/>
        <v>0.14719763987853418</v>
      </c>
      <c r="L6" s="16">
        <f t="shared" si="1"/>
        <v>9.9</v>
      </c>
      <c r="M6" s="16">
        <f t="shared" si="2"/>
        <v>87</v>
      </c>
    </row>
    <row r="7" spans="1:16" x14ac:dyDescent="0.25">
      <c r="A7" t="s">
        <v>5597</v>
      </c>
      <c r="B7">
        <v>0.2</v>
      </c>
      <c r="C7">
        <v>0</v>
      </c>
      <c r="D7">
        <v>0</v>
      </c>
      <c r="E7">
        <v>0</v>
      </c>
      <c r="F7">
        <v>0</v>
      </c>
      <c r="H7">
        <v>6.72463768115942</v>
      </c>
      <c r="I7" t="str">
        <f>IFERROR(VLOOKUP(A7,'FBRef Player Names'!$A:$B,2,FALSE),A7)</f>
        <v>Alfie Dorrington</v>
      </c>
      <c r="J7" t="e">
        <f>VLOOKUP(I7,Players!$A:$A,1,FALSE)</f>
        <v>#N/A</v>
      </c>
      <c r="K7" s="3">
        <f t="shared" si="0"/>
        <v>0.11677256971259997</v>
      </c>
      <c r="L7" s="16">
        <f t="shared" si="1"/>
        <v>0.2</v>
      </c>
      <c r="M7" s="16">
        <f t="shared" si="2"/>
        <v>0</v>
      </c>
    </row>
    <row r="8" spans="1:16" x14ac:dyDescent="0.25">
      <c r="A8" t="s">
        <v>306</v>
      </c>
      <c r="B8">
        <v>27.6</v>
      </c>
      <c r="C8">
        <v>39</v>
      </c>
      <c r="D8">
        <v>10</v>
      </c>
      <c r="E8">
        <v>21</v>
      </c>
      <c r="F8">
        <v>54</v>
      </c>
      <c r="H8">
        <v>6.5625</v>
      </c>
      <c r="I8" t="str">
        <f>IFERROR(VLOOKUP(A8,'FBRef Player Names'!$A:$B,2,FALSE),A8)</f>
        <v>Andrew Robertson</v>
      </c>
      <c r="J8" t="str">
        <f>VLOOKUP(I8,Players!$A:$A,1,FALSE)</f>
        <v>Andrew Robertson</v>
      </c>
      <c r="K8" s="3">
        <f t="shared" si="0"/>
        <v>0.10560464808422076</v>
      </c>
      <c r="L8" s="16">
        <f t="shared" si="1"/>
        <v>27.6</v>
      </c>
      <c r="M8" s="16">
        <f t="shared" si="2"/>
        <v>124</v>
      </c>
    </row>
    <row r="9" spans="1:16" x14ac:dyDescent="0.25">
      <c r="A9" t="s">
        <v>285</v>
      </c>
      <c r="B9">
        <v>35.200000000000003</v>
      </c>
      <c r="C9">
        <v>95</v>
      </c>
      <c r="D9">
        <v>43</v>
      </c>
      <c r="E9">
        <v>62</v>
      </c>
      <c r="F9">
        <v>133</v>
      </c>
      <c r="H9">
        <v>4.5982142857142856</v>
      </c>
      <c r="I9" t="str">
        <f>IFERROR(VLOOKUP(A9,'FBRef Player Names'!$A:$B,2,FALSE),A9)</f>
        <v>Antonee Robinson</v>
      </c>
      <c r="J9" t="str">
        <f>VLOOKUP(I9,Players!$A:$A,1,FALSE)</f>
        <v>Antonee Robinson</v>
      </c>
      <c r="K9" s="3">
        <f t="shared" si="0"/>
        <v>2.4725989723761055E-2</v>
      </c>
      <c r="L9" s="16">
        <f t="shared" si="1"/>
        <v>35.200000000000003</v>
      </c>
      <c r="M9" s="16">
        <f t="shared" si="2"/>
        <v>333</v>
      </c>
    </row>
    <row r="10" spans="1:16" x14ac:dyDescent="0.25">
      <c r="A10" t="s">
        <v>5598</v>
      </c>
      <c r="B10">
        <v>3.7</v>
      </c>
      <c r="C10">
        <v>7</v>
      </c>
      <c r="D10">
        <v>2</v>
      </c>
      <c r="E10">
        <v>5</v>
      </c>
      <c r="F10">
        <v>21</v>
      </c>
      <c r="H10">
        <v>5.4666666666666668</v>
      </c>
      <c r="I10" t="str">
        <f>IFERROR(VLOOKUP(A10,'FBRef Player Names'!$A:$B,2,FALSE),A10)</f>
        <v>Armel Bella Kotchap</v>
      </c>
      <c r="J10" t="e">
        <f>VLOOKUP(I10,Players!$A:$A,1,FALSE)</f>
        <v>#N/A</v>
      </c>
      <c r="K10" s="3">
        <f t="shared" si="0"/>
        <v>4.9593208969926805E-2</v>
      </c>
      <c r="L10" s="16">
        <f t="shared" si="1"/>
        <v>3.7</v>
      </c>
      <c r="M10" s="16">
        <f t="shared" si="2"/>
        <v>35</v>
      </c>
    </row>
    <row r="11" spans="1:16" x14ac:dyDescent="0.25">
      <c r="A11" t="s">
        <v>5599</v>
      </c>
      <c r="B11">
        <v>20.8</v>
      </c>
      <c r="C11">
        <v>58</v>
      </c>
      <c r="D11">
        <v>14</v>
      </c>
      <c r="E11">
        <v>25</v>
      </c>
      <c r="F11">
        <v>64</v>
      </c>
      <c r="H11">
        <v>6.9961977186311781</v>
      </c>
      <c r="I11" t="str">
        <f>IFERROR(VLOOKUP(A11,'FBRef Player Names'!$A:$B,2,FALSE),A11)</f>
        <v>Ashley Young</v>
      </c>
      <c r="J11" t="e">
        <f>VLOOKUP(I11,Players!$A:$A,1,FALSE)</f>
        <v>#N/A</v>
      </c>
      <c r="K11" s="3">
        <f t="shared" si="0"/>
        <v>0.13730501211752011</v>
      </c>
      <c r="L11" s="16">
        <f t="shared" si="1"/>
        <v>20.8</v>
      </c>
      <c r="M11" s="16">
        <f t="shared" si="2"/>
        <v>161</v>
      </c>
    </row>
    <row r="12" spans="1:16" x14ac:dyDescent="0.25">
      <c r="A12" t="s">
        <v>5600</v>
      </c>
      <c r="B12">
        <v>5.4</v>
      </c>
      <c r="C12">
        <v>8</v>
      </c>
      <c r="D12">
        <v>4</v>
      </c>
      <c r="E12">
        <v>5</v>
      </c>
      <c r="F12">
        <v>18</v>
      </c>
      <c r="H12">
        <v>7.8947368421052637</v>
      </c>
      <c r="I12" t="str">
        <f>IFERROR(VLOOKUP(A12,'FBRef Player Names'!$A:$B,2,FALSE),A12)</f>
        <v>Axel Disasi</v>
      </c>
      <c r="J12" t="e">
        <f>VLOOKUP(I12,Players!$A:$A,1,FALSE)</f>
        <v>#N/A</v>
      </c>
      <c r="K12" s="3">
        <f t="shared" si="0"/>
        <v>0.22192694542448954</v>
      </c>
      <c r="L12" s="16">
        <f t="shared" si="1"/>
        <v>5.4</v>
      </c>
      <c r="M12" s="16">
        <f t="shared" si="2"/>
        <v>35</v>
      </c>
    </row>
    <row r="13" spans="1:16" x14ac:dyDescent="0.25">
      <c r="A13" t="s">
        <v>1239</v>
      </c>
      <c r="B13">
        <v>19</v>
      </c>
      <c r="C13">
        <v>31</v>
      </c>
      <c r="D13">
        <v>21</v>
      </c>
      <c r="E13">
        <v>23</v>
      </c>
      <c r="F13">
        <v>56</v>
      </c>
      <c r="H13">
        <v>9.9651567944250878</v>
      </c>
      <c r="I13" t="str">
        <f>IFERROR(VLOOKUP(A13,'FBRef Player Names'!$A:$B,2,FALSE),A13)</f>
        <v>Axel Tuanzebe</v>
      </c>
      <c r="J13" t="str">
        <f>VLOOKUP(I13,Players!$A:$A,1,FALSE)</f>
        <v>Axel Tuanzebe</v>
      </c>
      <c r="K13" s="3">
        <f t="shared" si="0"/>
        <v>0.49494443505715924</v>
      </c>
      <c r="L13" s="16">
        <f t="shared" si="1"/>
        <v>19</v>
      </c>
      <c r="M13" s="16">
        <f t="shared" si="2"/>
        <v>131</v>
      </c>
    </row>
    <row r="14" spans="1:16" x14ac:dyDescent="0.25">
      <c r="A14" t="s">
        <v>327</v>
      </c>
      <c r="B14">
        <v>1.9</v>
      </c>
      <c r="C14">
        <v>4</v>
      </c>
      <c r="D14">
        <v>2</v>
      </c>
      <c r="E14">
        <v>4</v>
      </c>
      <c r="F14">
        <v>9</v>
      </c>
      <c r="H14">
        <v>6.7272727272727284</v>
      </c>
      <c r="I14" t="str">
        <f>IFERROR(VLOOKUP(A14,'FBRef Player Names'!$A:$B,2,FALSE),A14)</f>
        <v>Ayden Heaven</v>
      </c>
      <c r="J14" t="str">
        <f>VLOOKUP(I14,Players!$A:$A,1,FALSE)</f>
        <v>Ayden Heaven</v>
      </c>
      <c r="K14" s="3">
        <f t="shared" si="0"/>
        <v>0.11696073397792051</v>
      </c>
      <c r="L14" s="16">
        <f t="shared" si="1"/>
        <v>1.9</v>
      </c>
      <c r="M14" s="16">
        <f t="shared" si="2"/>
        <v>19</v>
      </c>
    </row>
    <row r="15" spans="1:16" x14ac:dyDescent="0.25">
      <c r="A15" t="s">
        <v>5601</v>
      </c>
      <c r="B15">
        <v>2.9</v>
      </c>
      <c r="C15">
        <v>7</v>
      </c>
      <c r="D15">
        <v>6</v>
      </c>
      <c r="E15">
        <v>6</v>
      </c>
      <c r="F15">
        <v>16</v>
      </c>
      <c r="H15">
        <v>7.8378378378378377</v>
      </c>
      <c r="I15" t="str">
        <f>IFERROR(VLOOKUP(A15,'FBRef Player Names'!$A:$B,2,FALSE),A15)</f>
        <v>Ben Chilwell</v>
      </c>
      <c r="J15" t="e">
        <f>VLOOKUP(I15,Players!$A:$A,1,FALSE)</f>
        <v>#N/A</v>
      </c>
      <c r="K15" s="3">
        <f t="shared" si="0"/>
        <v>0.21581770152227664</v>
      </c>
      <c r="L15" s="16">
        <f t="shared" si="1"/>
        <v>2.9</v>
      </c>
      <c r="M15" s="16">
        <f t="shared" si="2"/>
        <v>35</v>
      </c>
    </row>
    <row r="16" spans="1:16" x14ac:dyDescent="0.25">
      <c r="A16" t="s">
        <v>671</v>
      </c>
      <c r="B16">
        <v>14.8</v>
      </c>
      <c r="C16">
        <v>17</v>
      </c>
      <c r="D16">
        <v>28</v>
      </c>
      <c r="E16">
        <v>12</v>
      </c>
      <c r="F16">
        <v>81</v>
      </c>
      <c r="H16">
        <v>6.7836257309941512</v>
      </c>
      <c r="I16" t="str">
        <f>IFERROR(VLOOKUP(A16,'FBRef Player Names'!$A:$B,2,FALSE),A16)</f>
        <v>Ben Davies</v>
      </c>
      <c r="J16" t="str">
        <f>VLOOKUP(I16,Players!$A:$A,1,FALSE)</f>
        <v>Ben Davies</v>
      </c>
      <c r="K16" s="3">
        <f t="shared" si="0"/>
        <v>0.12103633479906306</v>
      </c>
      <c r="L16" s="16">
        <f t="shared" si="1"/>
        <v>14.8</v>
      </c>
      <c r="M16" s="16">
        <f t="shared" si="2"/>
        <v>138</v>
      </c>
    </row>
    <row r="17" spans="1:13" x14ac:dyDescent="0.25">
      <c r="A17" t="s">
        <v>5602</v>
      </c>
      <c r="B17">
        <v>1.8</v>
      </c>
      <c r="C17">
        <v>1</v>
      </c>
      <c r="D17">
        <v>1</v>
      </c>
      <c r="E17">
        <v>2</v>
      </c>
      <c r="F17">
        <v>3</v>
      </c>
      <c r="H17">
        <v>11.708185053380779</v>
      </c>
      <c r="I17" t="str">
        <f>IFERROR(VLOOKUP(A17,'FBRef Player Names'!$A:$B,2,FALSE),A17)</f>
        <v>Ben Godfrey</v>
      </c>
      <c r="J17" t="e">
        <f>VLOOKUP(I17,Players!$A:$A,1,FALSE)</f>
        <v>#N/A</v>
      </c>
      <c r="K17" s="3">
        <f t="shared" si="0"/>
        <v>0.73279262092310959</v>
      </c>
      <c r="L17" s="16">
        <f t="shared" si="1"/>
        <v>1.8</v>
      </c>
      <c r="M17" s="16">
        <f t="shared" si="2"/>
        <v>7</v>
      </c>
    </row>
    <row r="18" spans="1:13" x14ac:dyDescent="0.25">
      <c r="A18" t="s">
        <v>5603</v>
      </c>
      <c r="B18">
        <v>2</v>
      </c>
      <c r="C18">
        <v>2</v>
      </c>
      <c r="D18">
        <v>3</v>
      </c>
      <c r="E18">
        <v>4</v>
      </c>
      <c r="F18">
        <v>7</v>
      </c>
      <c r="H18">
        <v>9.4594594594594597</v>
      </c>
      <c r="I18" t="str">
        <f>IFERROR(VLOOKUP(A18,'FBRef Player Names'!$A:$B,2,FALSE),A18)</f>
        <v>Ben Mee</v>
      </c>
      <c r="J18" t="e">
        <f>VLOOKUP(I18,Players!$A:$A,1,FALSE)</f>
        <v>#N/A</v>
      </c>
      <c r="K18" s="3">
        <f t="shared" si="0"/>
        <v>0.42207065604927441</v>
      </c>
      <c r="L18" s="16">
        <f t="shared" si="1"/>
        <v>2</v>
      </c>
      <c r="M18" s="16">
        <f t="shared" si="2"/>
        <v>16</v>
      </c>
    </row>
    <row r="19" spans="1:13" x14ac:dyDescent="0.25">
      <c r="A19" t="s">
        <v>1266</v>
      </c>
      <c r="B19">
        <v>13.3</v>
      </c>
      <c r="C19">
        <v>20</v>
      </c>
      <c r="D19">
        <v>10</v>
      </c>
      <c r="E19">
        <v>16</v>
      </c>
      <c r="F19">
        <v>44</v>
      </c>
      <c r="H19">
        <v>8.7681159420289845</v>
      </c>
      <c r="I19" t="str">
        <f>IFERROR(VLOOKUP(A19,'FBRef Player Names'!$A:$B,2,FALSE),A19)</f>
        <v>Ben White</v>
      </c>
      <c r="J19" t="str">
        <f>VLOOKUP(I19,Players!$A:$A,1,FALSE)</f>
        <v>Ben White</v>
      </c>
      <c r="K19" s="3">
        <f t="shared" si="0"/>
        <v>0.32705985806602755</v>
      </c>
      <c r="L19" s="16">
        <f t="shared" si="1"/>
        <v>13.3</v>
      </c>
      <c r="M19" s="16">
        <f t="shared" si="2"/>
        <v>90</v>
      </c>
    </row>
    <row r="20" spans="1:13" x14ac:dyDescent="0.25">
      <c r="A20" t="s">
        <v>1459</v>
      </c>
      <c r="B20">
        <v>3.7</v>
      </c>
      <c r="C20">
        <v>9</v>
      </c>
      <c r="D20">
        <v>2</v>
      </c>
      <c r="E20">
        <v>6</v>
      </c>
      <c r="F20">
        <v>12</v>
      </c>
      <c r="H20">
        <v>14.705882352941179</v>
      </c>
      <c r="I20" t="str">
        <f>IFERROR(VLOOKUP(A20,'FBRef Player Names'!$A:$B,2,FALSE),A20)</f>
        <v>Benoit Badiashile</v>
      </c>
      <c r="J20" t="str">
        <f>VLOOKUP(I20,Players!$A:$A,1,FALSE)</f>
        <v>Benoit Badiashile</v>
      </c>
      <c r="K20" s="3">
        <f t="shared" si="0"/>
        <v>0.95651186563906054</v>
      </c>
      <c r="L20" s="16">
        <f t="shared" si="1"/>
        <v>3.7</v>
      </c>
      <c r="M20" s="16">
        <f t="shared" si="2"/>
        <v>29</v>
      </c>
    </row>
    <row r="21" spans="1:13" x14ac:dyDescent="0.25">
      <c r="A21" t="s">
        <v>1475</v>
      </c>
      <c r="B21">
        <v>0.1</v>
      </c>
      <c r="C21">
        <v>2</v>
      </c>
      <c r="D21">
        <v>0</v>
      </c>
      <c r="E21">
        <v>0</v>
      </c>
      <c r="F21">
        <v>1</v>
      </c>
      <c r="H21">
        <v>10.21739130434783</v>
      </c>
      <c r="I21" t="str">
        <f>IFERROR(VLOOKUP(A21,'FBRef Player Names'!$A:$B,2,FALSE),A21)</f>
        <v>Caleb Kporha</v>
      </c>
      <c r="J21" t="str">
        <f>VLOOKUP(I21,Players!$A:$A,1,FALSE)</f>
        <v>Caleb Kporha</v>
      </c>
      <c r="K21" s="3">
        <f t="shared" si="0"/>
        <v>0.53151033833360317</v>
      </c>
      <c r="L21" s="16">
        <f t="shared" si="1"/>
        <v>0.1</v>
      </c>
      <c r="M21" s="16">
        <f t="shared" si="2"/>
        <v>3</v>
      </c>
    </row>
    <row r="22" spans="1:13" x14ac:dyDescent="0.25">
      <c r="A22" t="s">
        <v>5604</v>
      </c>
      <c r="B22">
        <v>12.5</v>
      </c>
      <c r="C22">
        <v>25</v>
      </c>
      <c r="D22">
        <v>24</v>
      </c>
      <c r="E22">
        <v>15</v>
      </c>
      <c r="F22">
        <v>79</v>
      </c>
      <c r="H22">
        <v>6.9047619047619042</v>
      </c>
      <c r="I22" t="str">
        <f>IFERROR(VLOOKUP(A22,'FBRef Player Names'!$A:$B,2,FALSE),A22)</f>
        <v>Caleb Okoli</v>
      </c>
      <c r="J22" t="e">
        <f>VLOOKUP(I22,Players!$A:$A,1,FALSE)</f>
        <v>#N/A</v>
      </c>
      <c r="K22" s="3">
        <f t="shared" si="0"/>
        <v>0.13013279289097635</v>
      </c>
      <c r="L22" s="16">
        <f t="shared" si="1"/>
        <v>12.5</v>
      </c>
      <c r="M22" s="16">
        <f t="shared" si="2"/>
        <v>143</v>
      </c>
    </row>
    <row r="23" spans="1:13" x14ac:dyDescent="0.25">
      <c r="A23" t="s">
        <v>565</v>
      </c>
      <c r="B23">
        <v>34.200000000000003</v>
      </c>
      <c r="C23">
        <v>54</v>
      </c>
      <c r="D23">
        <v>40</v>
      </c>
      <c r="E23">
        <v>20</v>
      </c>
      <c r="F23">
        <v>118</v>
      </c>
      <c r="H23">
        <v>10.21505376344086</v>
      </c>
      <c r="I23" t="str">
        <f>IFERROR(VLOOKUP(A23,'FBRef Player Names'!$A:$B,2,FALSE),A23)</f>
        <v>Calvin Bassey</v>
      </c>
      <c r="J23" t="str">
        <f>VLOOKUP(I23,Players!$A:$A,1,FALSE)</f>
        <v>Calvin Bassey</v>
      </c>
      <c r="K23" s="3">
        <f t="shared" si="0"/>
        <v>0.53117221163570094</v>
      </c>
      <c r="L23" s="16">
        <f t="shared" si="1"/>
        <v>34.200000000000003</v>
      </c>
      <c r="M23" s="16">
        <f t="shared" si="2"/>
        <v>232</v>
      </c>
    </row>
    <row r="24" spans="1:13" x14ac:dyDescent="0.25">
      <c r="A24" t="s">
        <v>5605</v>
      </c>
      <c r="B24">
        <v>17.100000000000001</v>
      </c>
      <c r="C24">
        <v>17</v>
      </c>
      <c r="D24">
        <v>20</v>
      </c>
      <c r="E24">
        <v>14</v>
      </c>
      <c r="F24">
        <v>128</v>
      </c>
      <c r="H24">
        <v>5.6302521008403357</v>
      </c>
      <c r="I24" t="str">
        <f>IFERROR(VLOOKUP(A24,'FBRef Player Names'!$A:$B,2,FALSE),A24)</f>
        <v>Cameron Burgess</v>
      </c>
      <c r="J24" t="e">
        <f>VLOOKUP(I24,Players!$A:$A,1,FALSE)</f>
        <v>#N/A</v>
      </c>
      <c r="K24" s="3">
        <f t="shared" si="0"/>
        <v>5.5994833210761819E-2</v>
      </c>
      <c r="L24" s="16">
        <f t="shared" si="1"/>
        <v>17.100000000000001</v>
      </c>
      <c r="M24" s="16">
        <f t="shared" si="2"/>
        <v>179</v>
      </c>
    </row>
    <row r="25" spans="1:13" x14ac:dyDescent="0.25">
      <c r="A25" t="s">
        <v>3177</v>
      </c>
      <c r="B25">
        <v>1</v>
      </c>
      <c r="C25">
        <v>5</v>
      </c>
      <c r="D25">
        <v>0</v>
      </c>
      <c r="E25">
        <v>2</v>
      </c>
      <c r="F25">
        <v>0</v>
      </c>
      <c r="H25">
        <v>8.6631016042780757</v>
      </c>
      <c r="I25" t="str">
        <f>IFERROR(VLOOKUP(A25,'FBRef Player Names'!$A:$B,2,FALSE),A25)</f>
        <v>Chadi Riad</v>
      </c>
      <c r="J25" t="e">
        <f>VLOOKUP(I25,Players!$A:$A,1,FALSE)</f>
        <v>#N/A</v>
      </c>
      <c r="K25" s="3">
        <f t="shared" si="0"/>
        <v>0.31339816243615548</v>
      </c>
      <c r="L25" s="16">
        <f t="shared" si="1"/>
        <v>1</v>
      </c>
      <c r="M25" s="16">
        <f t="shared" si="2"/>
        <v>7</v>
      </c>
    </row>
    <row r="26" spans="1:13" x14ac:dyDescent="0.25">
      <c r="A26" t="s">
        <v>5606</v>
      </c>
      <c r="B26">
        <v>4</v>
      </c>
      <c r="C26">
        <v>7</v>
      </c>
      <c r="D26">
        <v>8</v>
      </c>
      <c r="E26">
        <v>5</v>
      </c>
      <c r="F26">
        <v>31</v>
      </c>
      <c r="H26">
        <v>10.467836257309941</v>
      </c>
      <c r="I26" t="str">
        <f>IFERROR(VLOOKUP(A26,'FBRef Player Names'!$A:$B,2,FALSE),A26)</f>
        <v>Charlie Taylor</v>
      </c>
      <c r="J26" t="e">
        <f>VLOOKUP(I26,Players!$A:$A,1,FALSE)</f>
        <v>#N/A</v>
      </c>
      <c r="K26" s="3">
        <f t="shared" si="0"/>
        <v>0.56755623572384817</v>
      </c>
      <c r="L26" s="16">
        <f t="shared" si="1"/>
        <v>4</v>
      </c>
      <c r="M26" s="16">
        <f t="shared" si="2"/>
        <v>51</v>
      </c>
    </row>
    <row r="27" spans="1:13" x14ac:dyDescent="0.25">
      <c r="A27" t="s">
        <v>1123</v>
      </c>
      <c r="B27">
        <v>21.4</v>
      </c>
      <c r="C27">
        <v>47</v>
      </c>
      <c r="D27">
        <v>40</v>
      </c>
      <c r="E27">
        <v>19</v>
      </c>
      <c r="F27">
        <v>121</v>
      </c>
      <c r="H27">
        <v>8.0810810810810807</v>
      </c>
      <c r="I27" t="str">
        <f>IFERROR(VLOOKUP(A27,'FBRef Player Names'!$A:$B,2,FALSE),A27)</f>
        <v>Chris Richards</v>
      </c>
      <c r="J27" t="str">
        <f>VLOOKUP(I27,Players!$A:$A,1,FALSE)</f>
        <v>Chris Richards</v>
      </c>
      <c r="K27" s="3">
        <f t="shared" si="0"/>
        <v>0.24261153769453703</v>
      </c>
      <c r="L27" s="16">
        <f t="shared" si="1"/>
        <v>21.4</v>
      </c>
      <c r="M27" s="16">
        <f t="shared" si="2"/>
        <v>227</v>
      </c>
    </row>
    <row r="28" spans="1:13" x14ac:dyDescent="0.25">
      <c r="A28" t="s">
        <v>598</v>
      </c>
      <c r="B28">
        <v>8.4</v>
      </c>
      <c r="C28">
        <v>14</v>
      </c>
      <c r="D28">
        <v>9</v>
      </c>
      <c r="E28">
        <v>4</v>
      </c>
      <c r="F28">
        <v>31</v>
      </c>
      <c r="H28">
        <v>6.6972477064220177</v>
      </c>
      <c r="I28" t="str">
        <f>IFERROR(VLOOKUP(A28,'FBRef Player Names'!$A:$B,2,FALSE),A28)</f>
        <v>Conor Bradley</v>
      </c>
      <c r="J28" t="str">
        <f>VLOOKUP(I28,Players!$A:$A,1,FALSE)</f>
        <v>Conor Bradley</v>
      </c>
      <c r="K28" s="3">
        <f t="shared" si="0"/>
        <v>0.11482939840461182</v>
      </c>
      <c r="L28" s="16">
        <f t="shared" si="1"/>
        <v>8.4</v>
      </c>
      <c r="M28" s="16">
        <f t="shared" si="2"/>
        <v>58</v>
      </c>
    </row>
    <row r="29" spans="1:13" x14ac:dyDescent="0.25">
      <c r="A29" t="s">
        <v>5607</v>
      </c>
      <c r="B29">
        <v>19</v>
      </c>
      <c r="C29">
        <v>13</v>
      </c>
      <c r="D29">
        <v>32</v>
      </c>
      <c r="E29">
        <v>13</v>
      </c>
      <c r="F29">
        <v>71</v>
      </c>
      <c r="H29">
        <v>6.7391304347826093</v>
      </c>
      <c r="I29" t="str">
        <f>IFERROR(VLOOKUP(A29,'FBRef Player Names'!$A:$B,2,FALSE),A29)</f>
        <v>Conor Coady</v>
      </c>
      <c r="J29" t="e">
        <f>VLOOKUP(I29,Players!$A:$A,1,FALSE)</f>
        <v>#N/A</v>
      </c>
      <c r="K29" s="3">
        <f t="shared" si="0"/>
        <v>0.11781013208159274</v>
      </c>
      <c r="L29" s="16">
        <f t="shared" si="1"/>
        <v>19</v>
      </c>
      <c r="M29" s="16">
        <f t="shared" si="2"/>
        <v>129</v>
      </c>
    </row>
    <row r="30" spans="1:13" x14ac:dyDescent="0.25">
      <c r="A30" t="s">
        <v>5608</v>
      </c>
      <c r="B30">
        <v>3.7</v>
      </c>
      <c r="C30">
        <v>11</v>
      </c>
      <c r="D30">
        <v>8</v>
      </c>
      <c r="E30">
        <v>4</v>
      </c>
      <c r="F30">
        <v>16</v>
      </c>
      <c r="H30">
        <v>7.4347826086956523</v>
      </c>
      <c r="I30" t="str">
        <f>IFERROR(VLOOKUP(A30,'FBRef Player Names'!$A:$B,2,FALSE),A30)</f>
        <v>Conor Townsend</v>
      </c>
      <c r="J30" t="e">
        <f>VLOOKUP(I30,Players!$A:$A,1,FALSE)</f>
        <v>#N/A</v>
      </c>
      <c r="K30" s="3">
        <f t="shared" si="0"/>
        <v>0.17541237960542355</v>
      </c>
      <c r="L30" s="16">
        <f t="shared" si="1"/>
        <v>3.7</v>
      </c>
      <c r="M30" s="16">
        <f t="shared" si="2"/>
        <v>39</v>
      </c>
    </row>
    <row r="31" spans="1:13" x14ac:dyDescent="0.25">
      <c r="A31" t="s">
        <v>5609</v>
      </c>
      <c r="B31">
        <v>10.8</v>
      </c>
      <c r="C31">
        <v>15</v>
      </c>
      <c r="D31">
        <v>16</v>
      </c>
      <c r="E31">
        <v>9</v>
      </c>
      <c r="F31">
        <v>52</v>
      </c>
      <c r="H31">
        <v>10</v>
      </c>
      <c r="I31" t="str">
        <f>IFERROR(VLOOKUP(A31,'FBRef Player Names'!$A:$B,2,FALSE),A31)</f>
        <v>Craig Dawson</v>
      </c>
      <c r="J31" t="e">
        <f>VLOOKUP(I31,Players!$A:$A,1,FALSE)</f>
        <v>#N/A</v>
      </c>
      <c r="K31" s="3">
        <f t="shared" si="0"/>
        <v>0.5</v>
      </c>
      <c r="L31" s="16">
        <f t="shared" si="1"/>
        <v>10.8</v>
      </c>
      <c r="M31" s="16">
        <f t="shared" si="2"/>
        <v>92</v>
      </c>
    </row>
    <row r="32" spans="1:13" x14ac:dyDescent="0.25">
      <c r="A32" t="s">
        <v>1139</v>
      </c>
      <c r="B32">
        <v>15.7</v>
      </c>
      <c r="C32">
        <v>35</v>
      </c>
      <c r="D32">
        <v>18</v>
      </c>
      <c r="E32">
        <v>21</v>
      </c>
      <c r="F32">
        <v>57</v>
      </c>
      <c r="H32">
        <v>9.0710382513661205</v>
      </c>
      <c r="I32" t="str">
        <f>IFERROR(VLOOKUP(A32,'FBRef Player Names'!$A:$B,2,FALSE),A32)</f>
        <v>Cristian Romero</v>
      </c>
      <c r="J32" t="str">
        <f>VLOOKUP(I32,Players!$A:$A,1,FALSE)</f>
        <v>Cristian Romero</v>
      </c>
      <c r="K32" s="3">
        <f t="shared" si="0"/>
        <v>0.36773018259980117</v>
      </c>
      <c r="L32" s="16">
        <f t="shared" si="1"/>
        <v>15.7</v>
      </c>
      <c r="M32" s="16">
        <f t="shared" si="2"/>
        <v>131</v>
      </c>
    </row>
    <row r="33" spans="1:13" x14ac:dyDescent="0.25">
      <c r="A33" t="s">
        <v>615</v>
      </c>
      <c r="B33">
        <v>37</v>
      </c>
      <c r="C33">
        <v>39</v>
      </c>
      <c r="D33">
        <v>36</v>
      </c>
      <c r="E33">
        <v>27</v>
      </c>
      <c r="F33">
        <v>197</v>
      </c>
      <c r="H33">
        <v>9.7457627118644066</v>
      </c>
      <c r="I33" t="str">
        <f>IFERROR(VLOOKUP(A33,'FBRef Player Names'!$A:$B,2,FALSE),A33)</f>
        <v>Dan Burn</v>
      </c>
      <c r="J33" t="str">
        <f>VLOOKUP(I33,Players!$A:$A,1,FALSE)</f>
        <v>Dan Burn</v>
      </c>
      <c r="K33" s="3">
        <f t="shared" si="0"/>
        <v>0.46316302845417034</v>
      </c>
      <c r="L33" s="16">
        <f t="shared" si="1"/>
        <v>37</v>
      </c>
      <c r="M33" s="16">
        <f t="shared" si="2"/>
        <v>299</v>
      </c>
    </row>
    <row r="34" spans="1:13" x14ac:dyDescent="0.25">
      <c r="A34" t="s">
        <v>1047</v>
      </c>
      <c r="B34">
        <v>35.9</v>
      </c>
      <c r="C34">
        <v>123</v>
      </c>
      <c r="D34">
        <v>40</v>
      </c>
      <c r="E34">
        <v>44</v>
      </c>
      <c r="F34">
        <v>108</v>
      </c>
      <c r="H34">
        <v>12.068965517241381</v>
      </c>
      <c r="I34" t="str">
        <f>IFERROR(VLOOKUP(A34,'FBRef Player Names'!$A:$B,2,FALSE),A34)</f>
        <v>Daniel Munoz</v>
      </c>
      <c r="J34" t="str">
        <f>VLOOKUP(I34,Players!$A:$A,1,FALSE)</f>
        <v>Daniel Munoz</v>
      </c>
      <c r="K34" s="3">
        <f t="shared" ref="K34:K65" si="3">1-_xlfn.NORM.DIST(10, H34, O$2, TRUE)</f>
        <v>0.77412473151549344</v>
      </c>
      <c r="L34" s="16">
        <f t="shared" ref="L34:L65" si="4">B34</f>
        <v>35.9</v>
      </c>
      <c r="M34" s="16">
        <f t="shared" ref="M34:M65" si="5">SUM(C34:G34)</f>
        <v>315</v>
      </c>
    </row>
    <row r="35" spans="1:13" x14ac:dyDescent="0.25">
      <c r="A35" t="s">
        <v>5610</v>
      </c>
      <c r="B35">
        <v>34.700000000000003</v>
      </c>
      <c r="C35">
        <v>49</v>
      </c>
      <c r="D35">
        <v>62</v>
      </c>
      <c r="E35">
        <v>33</v>
      </c>
      <c r="F35">
        <v>225</v>
      </c>
      <c r="H35">
        <v>6.6666666666666661</v>
      </c>
      <c r="I35" t="str">
        <f>IFERROR(VLOOKUP(A35,'FBRef Player Names'!$A:$B,2,FALSE),A35)</f>
        <v>Dara O'Shea</v>
      </c>
      <c r="J35" t="e">
        <f>VLOOKUP(I35,Players!$A:$A,1,FALSE)</f>
        <v>#N/A</v>
      </c>
      <c r="K35" s="3">
        <f t="shared" si="3"/>
        <v>0.11268714512605926</v>
      </c>
      <c r="L35" s="16">
        <f t="shared" si="4"/>
        <v>34.700000000000003</v>
      </c>
      <c r="M35" s="16">
        <f t="shared" si="5"/>
        <v>369</v>
      </c>
    </row>
    <row r="36" spans="1:13" x14ac:dyDescent="0.25">
      <c r="A36" t="s">
        <v>5611</v>
      </c>
      <c r="B36">
        <v>27</v>
      </c>
      <c r="C36">
        <v>36</v>
      </c>
      <c r="D36">
        <v>40</v>
      </c>
      <c r="E36">
        <v>51</v>
      </c>
      <c r="F36">
        <v>198</v>
      </c>
      <c r="H36">
        <v>6.7894736842105274</v>
      </c>
      <c r="I36" t="str">
        <f>IFERROR(VLOOKUP(A36,'FBRef Player Names'!$A:$B,2,FALSE),A36)</f>
        <v>Dean Huijsen</v>
      </c>
      <c r="J36" t="e">
        <f>VLOOKUP(I36,Players!$A:$A,1,FALSE)</f>
        <v>#N/A</v>
      </c>
      <c r="K36" s="3">
        <f t="shared" si="3"/>
        <v>0.1214649275708638</v>
      </c>
      <c r="L36" s="16">
        <f t="shared" si="4"/>
        <v>27</v>
      </c>
      <c r="M36" s="16">
        <f t="shared" si="5"/>
        <v>325</v>
      </c>
    </row>
    <row r="37" spans="1:13" x14ac:dyDescent="0.25">
      <c r="A37" t="s">
        <v>1243</v>
      </c>
      <c r="B37">
        <v>21.4</v>
      </c>
      <c r="C37">
        <v>75</v>
      </c>
      <c r="D37">
        <v>40</v>
      </c>
      <c r="E37">
        <v>22</v>
      </c>
      <c r="F37">
        <v>36</v>
      </c>
      <c r="H37">
        <v>7.0833333333333339</v>
      </c>
      <c r="I37" t="str">
        <f>IFERROR(VLOOKUP(A37,'FBRef Player Names'!$A:$B,2,FALSE),A37)</f>
        <v>Destiny Udogie</v>
      </c>
      <c r="J37" t="str">
        <f>VLOOKUP(I37,Players!$A:$A,1,FALSE)</f>
        <v>Destiny Udogie</v>
      </c>
      <c r="K37" s="3">
        <f t="shared" si="3"/>
        <v>0.14438682811558157</v>
      </c>
      <c r="L37" s="16">
        <f t="shared" si="4"/>
        <v>21.4</v>
      </c>
      <c r="M37" s="16">
        <f t="shared" si="5"/>
        <v>173</v>
      </c>
    </row>
    <row r="38" spans="1:13" x14ac:dyDescent="0.25">
      <c r="A38" t="s">
        <v>5612</v>
      </c>
      <c r="B38">
        <v>9.1999999999999993</v>
      </c>
      <c r="C38">
        <v>8</v>
      </c>
      <c r="D38">
        <v>13</v>
      </c>
      <c r="E38">
        <v>5</v>
      </c>
      <c r="F38">
        <v>36</v>
      </c>
      <c r="H38">
        <v>9.9210526315789469</v>
      </c>
      <c r="I38" t="str">
        <f>IFERROR(VLOOKUP(A38,'FBRef Player Names'!$A:$B,2,FALSE),A38)</f>
        <v>Diego Carlos</v>
      </c>
      <c r="J38" t="e">
        <f>VLOOKUP(I38,Players!$A:$A,1,FALSE)</f>
        <v>#N/A</v>
      </c>
      <c r="K38" s="3">
        <f t="shared" si="3"/>
        <v>0.48854642146369098</v>
      </c>
      <c r="L38" s="16">
        <f t="shared" si="4"/>
        <v>9.1999999999999993</v>
      </c>
      <c r="M38" s="16">
        <f t="shared" si="5"/>
        <v>62</v>
      </c>
    </row>
    <row r="39" spans="1:13" x14ac:dyDescent="0.25">
      <c r="A39" t="s">
        <v>329</v>
      </c>
      <c r="B39">
        <v>31.3</v>
      </c>
      <c r="C39">
        <v>68</v>
      </c>
      <c r="D39">
        <v>22</v>
      </c>
      <c r="E39">
        <v>37</v>
      </c>
      <c r="F39">
        <v>72</v>
      </c>
      <c r="H39">
        <v>6.7142857142857144</v>
      </c>
      <c r="I39" t="str">
        <f>IFERROR(VLOOKUP(A39,'FBRef Player Names'!$A:$B,2,FALSE),A39)</f>
        <v>Diogo Dalot</v>
      </c>
      <c r="J39" t="str">
        <f>VLOOKUP(I39,Players!$A:$A,1,FALSE)</f>
        <v>Diogo Dalot</v>
      </c>
      <c r="K39" s="3">
        <f t="shared" si="3"/>
        <v>0.11603543085872592</v>
      </c>
      <c r="L39" s="16">
        <f t="shared" si="4"/>
        <v>31.3</v>
      </c>
      <c r="M39" s="16">
        <f t="shared" si="5"/>
        <v>199</v>
      </c>
    </row>
    <row r="40" spans="1:13" x14ac:dyDescent="0.25">
      <c r="A40" t="s">
        <v>373</v>
      </c>
      <c r="B40">
        <v>19.899999999999999</v>
      </c>
      <c r="C40">
        <v>47</v>
      </c>
      <c r="D40">
        <v>28</v>
      </c>
      <c r="E40">
        <v>21</v>
      </c>
      <c r="F40">
        <v>74</v>
      </c>
      <c r="H40">
        <v>6.8907563025210079</v>
      </c>
      <c r="I40" t="str">
        <f>IFERROR(VLOOKUP(A40,'FBRef Player Names'!$A:$B,2,FALSE),A40)</f>
        <v>Djed Spence</v>
      </c>
      <c r="J40" t="str">
        <f>VLOOKUP(I40,Players!$A:$A,1,FALSE)</f>
        <v>Djed Spence</v>
      </c>
      <c r="K40" s="3">
        <f t="shared" si="3"/>
        <v>0.12905752103749357</v>
      </c>
      <c r="L40" s="16">
        <f t="shared" si="4"/>
        <v>19.899999999999999</v>
      </c>
      <c r="M40" s="16">
        <f t="shared" si="5"/>
        <v>170</v>
      </c>
    </row>
    <row r="41" spans="1:13" x14ac:dyDescent="0.25">
      <c r="A41" t="s">
        <v>1444</v>
      </c>
      <c r="B41">
        <v>0.2</v>
      </c>
      <c r="C41">
        <v>0</v>
      </c>
      <c r="D41">
        <v>0</v>
      </c>
      <c r="E41">
        <v>0</v>
      </c>
      <c r="F41">
        <v>2</v>
      </c>
      <c r="H41">
        <v>12.5</v>
      </c>
      <c r="I41" t="str">
        <f>IFERROR(VLOOKUP(A41,'FBRef Player Names'!$A:$B,2,FALSE),A41)</f>
        <v>Eiran Cashin</v>
      </c>
      <c r="J41" t="str">
        <f>VLOOKUP(I41,Players!$A:$A,1,FALSE)</f>
        <v>Eiran Cashin</v>
      </c>
      <c r="K41" s="3">
        <f t="shared" si="3"/>
        <v>0.81839635198116478</v>
      </c>
      <c r="L41" s="16">
        <f t="shared" si="4"/>
        <v>0.2</v>
      </c>
      <c r="M41" s="16">
        <f t="shared" si="5"/>
        <v>2</v>
      </c>
    </row>
    <row r="42" spans="1:13" x14ac:dyDescent="0.25">
      <c r="A42" t="s">
        <v>5613</v>
      </c>
      <c r="B42">
        <v>23.5</v>
      </c>
      <c r="C42">
        <v>60</v>
      </c>
      <c r="D42">
        <v>32</v>
      </c>
      <c r="E42">
        <v>21</v>
      </c>
      <c r="F42">
        <v>59</v>
      </c>
      <c r="H42">
        <v>7.0652173913043486</v>
      </c>
      <c r="I42" t="str">
        <f>IFERROR(VLOOKUP(A42,'FBRef Player Names'!$A:$B,2,FALSE),A42)</f>
        <v>Emerson Palmieri</v>
      </c>
      <c r="J42" t="e">
        <f>VLOOKUP(I42,Players!$A:$A,1,FALSE)</f>
        <v>#N/A</v>
      </c>
      <c r="K42" s="3">
        <f t="shared" si="3"/>
        <v>0.14289457737685218</v>
      </c>
      <c r="L42" s="16">
        <f t="shared" si="4"/>
        <v>23.5</v>
      </c>
      <c r="M42" s="16">
        <f t="shared" si="5"/>
        <v>172</v>
      </c>
    </row>
    <row r="43" spans="1:13" x14ac:dyDescent="0.25">
      <c r="A43" t="s">
        <v>916</v>
      </c>
      <c r="B43">
        <v>3.8</v>
      </c>
      <c r="C43">
        <v>4</v>
      </c>
      <c r="D43">
        <v>5</v>
      </c>
      <c r="E43">
        <v>2</v>
      </c>
      <c r="F43">
        <v>16</v>
      </c>
      <c r="H43">
        <v>7.1987951807228914</v>
      </c>
      <c r="I43" t="str">
        <f>IFERROR(VLOOKUP(A43,'FBRef Player Names'!$A:$B,2,FALSE),A43)</f>
        <v>Emil Krafth</v>
      </c>
      <c r="J43" t="str">
        <f>VLOOKUP(I43,Players!$A:$A,1,FALSE)</f>
        <v>Emil Krafth</v>
      </c>
      <c r="K43" s="3">
        <f t="shared" si="3"/>
        <v>0.15414390703822967</v>
      </c>
      <c r="L43" s="16">
        <f t="shared" si="4"/>
        <v>3.8</v>
      </c>
      <c r="M43" s="16">
        <f t="shared" si="5"/>
        <v>27</v>
      </c>
    </row>
    <row r="44" spans="1:13" x14ac:dyDescent="0.25">
      <c r="A44" t="s">
        <v>499</v>
      </c>
      <c r="B44">
        <v>15.7</v>
      </c>
      <c r="C44">
        <v>30</v>
      </c>
      <c r="D44">
        <v>19</v>
      </c>
      <c r="E44">
        <v>12</v>
      </c>
      <c r="F44">
        <v>90</v>
      </c>
      <c r="H44">
        <v>9.7435897435897445</v>
      </c>
      <c r="I44" t="str">
        <f>IFERROR(VLOOKUP(A44,'FBRef Player Names'!$A:$B,2,FALSE),A44)</f>
        <v>Emmanuel Agbadou</v>
      </c>
      <c r="J44" t="str">
        <f>VLOOKUP(I44,Players!$A:$A,1,FALSE)</f>
        <v>Emmanuel Agbadou</v>
      </c>
      <c r="K44" s="3">
        <f t="shared" si="3"/>
        <v>0.46284909037448407</v>
      </c>
      <c r="L44" s="16">
        <f t="shared" si="4"/>
        <v>15.7</v>
      </c>
      <c r="M44" s="16">
        <f t="shared" si="5"/>
        <v>151</v>
      </c>
    </row>
    <row r="45" spans="1:13" x14ac:dyDescent="0.25">
      <c r="A45" t="s">
        <v>1106</v>
      </c>
      <c r="B45">
        <v>21.3</v>
      </c>
      <c r="C45">
        <v>35</v>
      </c>
      <c r="D45">
        <v>29</v>
      </c>
      <c r="E45">
        <v>24</v>
      </c>
      <c r="F45">
        <v>142</v>
      </c>
      <c r="H45">
        <v>6.3578274760383389</v>
      </c>
      <c r="I45" t="str">
        <f>IFERROR(VLOOKUP(A45,'FBRef Player Names'!$A:$B,2,FALSE),A45)</f>
        <v>Ethan Pinnock</v>
      </c>
      <c r="J45" t="str">
        <f>VLOOKUP(I45,Players!$A:$A,1,FALSE)</f>
        <v>Ethan Pinnock</v>
      </c>
      <c r="K45" s="3">
        <f t="shared" si="3"/>
        <v>9.2637296787794643E-2</v>
      </c>
      <c r="L45" s="16">
        <f t="shared" si="4"/>
        <v>21.3</v>
      </c>
      <c r="M45" s="16">
        <f t="shared" si="5"/>
        <v>230</v>
      </c>
    </row>
    <row r="46" spans="1:13" x14ac:dyDescent="0.25">
      <c r="A46" t="s">
        <v>186</v>
      </c>
      <c r="B46">
        <v>32.6</v>
      </c>
      <c r="C46">
        <v>34</v>
      </c>
      <c r="D46">
        <v>20</v>
      </c>
      <c r="E46">
        <v>24</v>
      </c>
      <c r="F46">
        <v>114</v>
      </c>
      <c r="H46">
        <v>10.531914893617021</v>
      </c>
      <c r="I46" t="str">
        <f>IFERROR(VLOOKUP(A46,'FBRef Player Names'!$A:$B,2,FALSE),A46)</f>
        <v>Ezri Konsa</v>
      </c>
      <c r="J46" t="str">
        <f>VLOOKUP(I46,Players!$A:$A,1,FALSE)</f>
        <v>Ezri Konsa</v>
      </c>
      <c r="K46" s="3">
        <f t="shared" si="3"/>
        <v>0.57670135313604509</v>
      </c>
      <c r="L46" s="16">
        <f t="shared" si="4"/>
        <v>32.6</v>
      </c>
      <c r="M46" s="16">
        <f t="shared" si="5"/>
        <v>192</v>
      </c>
    </row>
    <row r="47" spans="1:13" x14ac:dyDescent="0.25">
      <c r="A47" t="s">
        <v>339</v>
      </c>
      <c r="B47">
        <v>32.6</v>
      </c>
      <c r="C47">
        <v>36</v>
      </c>
      <c r="D47">
        <v>38</v>
      </c>
      <c r="E47">
        <v>45</v>
      </c>
      <c r="F47">
        <v>138</v>
      </c>
      <c r="H47">
        <v>9.3243243243243246</v>
      </c>
      <c r="I47" t="str">
        <f>IFERROR(VLOOKUP(A47,'FBRef Player Names'!$A:$B,2,FALSE),A47)</f>
        <v>Fabian Schar</v>
      </c>
      <c r="J47" t="str">
        <f>VLOOKUP(I47,Players!$A:$A,1,FALSE)</f>
        <v>Fabian Schar</v>
      </c>
      <c r="K47" s="3">
        <f t="shared" si="3"/>
        <v>0.40293834061518119</v>
      </c>
      <c r="L47" s="16">
        <f t="shared" si="4"/>
        <v>32.6</v>
      </c>
      <c r="M47" s="16">
        <f t="shared" si="5"/>
        <v>257</v>
      </c>
    </row>
    <row r="48" spans="1:13" x14ac:dyDescent="0.25">
      <c r="A48" t="s">
        <v>1347</v>
      </c>
      <c r="B48">
        <v>26.3</v>
      </c>
      <c r="C48">
        <v>25</v>
      </c>
      <c r="D48">
        <v>42</v>
      </c>
      <c r="E48">
        <v>16</v>
      </c>
      <c r="F48">
        <v>93</v>
      </c>
      <c r="H48">
        <v>5.6721311475409832</v>
      </c>
      <c r="I48" t="str">
        <f>IFERROR(VLOOKUP(A48,'FBRef Player Names'!$A:$B,2,FALSE),A48)</f>
        <v>Gabriel Magalhaes</v>
      </c>
      <c r="J48" t="str">
        <f>VLOOKUP(I48,Players!$A:$A,1,FALSE)</f>
        <v>Gabriel Magalhaes</v>
      </c>
      <c r="K48" s="3">
        <f t="shared" si="3"/>
        <v>5.7734293540031234E-2</v>
      </c>
      <c r="L48" s="16">
        <f t="shared" si="4"/>
        <v>26.3</v>
      </c>
      <c r="M48" s="16">
        <f t="shared" si="5"/>
        <v>176</v>
      </c>
    </row>
    <row r="49" spans="1:13" x14ac:dyDescent="0.25">
      <c r="A49" t="s">
        <v>1565</v>
      </c>
      <c r="B49">
        <v>3.8</v>
      </c>
      <c r="C49">
        <v>6</v>
      </c>
      <c r="D49">
        <v>11</v>
      </c>
      <c r="E49">
        <v>2</v>
      </c>
      <c r="F49">
        <v>11</v>
      </c>
      <c r="H49">
        <v>8.5185185185185173</v>
      </c>
      <c r="I49" t="str">
        <f>IFERROR(VLOOKUP(A49,'FBRef Player Names'!$A:$B,2,FALSE),A49)</f>
        <v>Harry Amass</v>
      </c>
      <c r="J49" t="str">
        <f>VLOOKUP(I49,Players!$A:$A,1,FALSE)</f>
        <v>Harry Amass</v>
      </c>
      <c r="K49" s="3">
        <f t="shared" si="3"/>
        <v>0.29500310441047117</v>
      </c>
      <c r="L49" s="16">
        <f t="shared" si="4"/>
        <v>3.8</v>
      </c>
      <c r="M49" s="16">
        <f t="shared" si="5"/>
        <v>30</v>
      </c>
    </row>
    <row r="50" spans="1:13" x14ac:dyDescent="0.25">
      <c r="A50" t="s">
        <v>5614</v>
      </c>
      <c r="B50">
        <v>4.2</v>
      </c>
      <c r="C50">
        <v>5</v>
      </c>
      <c r="D50">
        <v>5</v>
      </c>
      <c r="E50">
        <v>4</v>
      </c>
      <c r="F50">
        <v>14</v>
      </c>
      <c r="H50">
        <v>8.5714285714285712</v>
      </c>
      <c r="I50" t="str">
        <f>IFERROR(VLOOKUP(A50,'FBRef Player Names'!$A:$B,2,FALSE),A50)</f>
        <v>Harry Clarke</v>
      </c>
      <c r="J50" t="e">
        <f>VLOOKUP(I50,Players!$A:$A,1,FALSE)</f>
        <v>#N/A</v>
      </c>
      <c r="K50" s="3">
        <f t="shared" si="3"/>
        <v>0.30167705137128809</v>
      </c>
      <c r="L50" s="16">
        <f t="shared" si="4"/>
        <v>4.2</v>
      </c>
      <c r="M50" s="16">
        <f t="shared" si="5"/>
        <v>28</v>
      </c>
    </row>
    <row r="51" spans="1:13" x14ac:dyDescent="0.25">
      <c r="A51" t="s">
        <v>967</v>
      </c>
      <c r="B51">
        <v>19.5</v>
      </c>
      <c r="C51">
        <v>30</v>
      </c>
      <c r="D51">
        <v>15</v>
      </c>
      <c r="E51">
        <v>40</v>
      </c>
      <c r="F51">
        <v>78</v>
      </c>
      <c r="H51">
        <v>5.1984126984126986</v>
      </c>
      <c r="I51" t="str">
        <f>IFERROR(VLOOKUP(A51,'FBRef Player Names'!$A:$B,2,FALSE),A51)</f>
        <v>Harry Maguire</v>
      </c>
      <c r="J51" t="str">
        <f>VLOOKUP(I51,Players!$A:$A,1,FALSE)</f>
        <v>Harry Maguire</v>
      </c>
      <c r="K51" s="3">
        <f t="shared" si="3"/>
        <v>4.0372740495661752E-2</v>
      </c>
      <c r="L51" s="16">
        <f t="shared" si="4"/>
        <v>19.5</v>
      </c>
      <c r="M51" s="16">
        <f t="shared" si="5"/>
        <v>163</v>
      </c>
    </row>
    <row r="52" spans="1:13" x14ac:dyDescent="0.25">
      <c r="A52" t="s">
        <v>5615</v>
      </c>
      <c r="B52">
        <v>1.5</v>
      </c>
      <c r="C52">
        <v>5</v>
      </c>
      <c r="D52">
        <v>2</v>
      </c>
      <c r="E52">
        <v>2</v>
      </c>
      <c r="F52">
        <v>12</v>
      </c>
      <c r="H52">
        <v>7.7394636015325666</v>
      </c>
      <c r="I52" t="str">
        <f>IFERROR(VLOOKUP(A52,'FBRef Player Names'!$A:$B,2,FALSE),A52)</f>
        <v>Harry Toffolo</v>
      </c>
      <c r="J52" t="e">
        <f>VLOOKUP(I52,Players!$A:$A,1,FALSE)</f>
        <v>#N/A</v>
      </c>
      <c r="K52" s="3">
        <f t="shared" si="3"/>
        <v>0.2054884444484758</v>
      </c>
      <c r="L52" s="16">
        <f t="shared" si="4"/>
        <v>1.5</v>
      </c>
      <c r="M52" s="16">
        <f t="shared" si="5"/>
        <v>21</v>
      </c>
    </row>
    <row r="53" spans="1:13" x14ac:dyDescent="0.25">
      <c r="A53" t="s">
        <v>190</v>
      </c>
      <c r="B53">
        <v>12.7</v>
      </c>
      <c r="C53">
        <v>29</v>
      </c>
      <c r="D53">
        <v>13</v>
      </c>
      <c r="E53">
        <v>15</v>
      </c>
      <c r="F53">
        <v>39</v>
      </c>
      <c r="H53">
        <v>7.8523489932885902</v>
      </c>
      <c r="I53" t="str">
        <f>IFERROR(VLOOKUP(A53,'FBRef Player Names'!$A:$B,2,FALSE),A53)</f>
        <v>Ian Maatsen</v>
      </c>
      <c r="J53" t="str">
        <f>VLOOKUP(I53,Players!$A:$A,1,FALSE)</f>
        <v>Ian Maatsen</v>
      </c>
      <c r="K53" s="3">
        <f t="shared" si="3"/>
        <v>0.21736643535146416</v>
      </c>
      <c r="L53" s="16">
        <f t="shared" si="4"/>
        <v>12.7</v>
      </c>
      <c r="M53" s="16">
        <f t="shared" si="5"/>
        <v>96</v>
      </c>
    </row>
    <row r="54" spans="1:13" x14ac:dyDescent="0.25">
      <c r="A54" t="s">
        <v>1529</v>
      </c>
      <c r="B54">
        <v>28.4</v>
      </c>
      <c r="C54">
        <v>40</v>
      </c>
      <c r="D54">
        <v>29</v>
      </c>
      <c r="E54">
        <v>17</v>
      </c>
      <c r="F54">
        <v>133</v>
      </c>
      <c r="H54">
        <v>6.481481481481481</v>
      </c>
      <c r="I54" t="str">
        <f>IFERROR(VLOOKUP(A54,'FBRef Player Names'!$A:$B,2,FALSE),A54)</f>
        <v>Ibrahima Konate</v>
      </c>
      <c r="J54" t="str">
        <f>VLOOKUP(I54,Players!$A:$A,1,FALSE)</f>
        <v>Ibrahima Konate</v>
      </c>
      <c r="K54" s="3">
        <f t="shared" si="3"/>
        <v>0.10032283378675966</v>
      </c>
      <c r="L54" s="16">
        <f t="shared" si="4"/>
        <v>28.4</v>
      </c>
      <c r="M54" s="16">
        <f t="shared" si="5"/>
        <v>219</v>
      </c>
    </row>
    <row r="55" spans="1:13" x14ac:dyDescent="0.25">
      <c r="A55" t="s">
        <v>839</v>
      </c>
      <c r="B55">
        <v>10.7</v>
      </c>
      <c r="C55">
        <v>5</v>
      </c>
      <c r="D55">
        <v>24</v>
      </c>
      <c r="E55">
        <v>4</v>
      </c>
      <c r="F55">
        <v>39</v>
      </c>
      <c r="H55">
        <v>8.5714285714285712</v>
      </c>
      <c r="I55" t="str">
        <f>IFERROR(VLOOKUP(A55,'FBRef Player Names'!$A:$B,2,FALSE),A55)</f>
        <v>Igor</v>
      </c>
      <c r="J55" t="e">
        <f>VLOOKUP(I55,Players!$A:$A,1,FALSE)</f>
        <v>#N/A</v>
      </c>
      <c r="K55" s="3">
        <f t="shared" si="3"/>
        <v>0.30167705137128809</v>
      </c>
      <c r="L55" s="16">
        <f t="shared" si="4"/>
        <v>10.7</v>
      </c>
      <c r="M55" s="16">
        <f t="shared" si="5"/>
        <v>72</v>
      </c>
    </row>
    <row r="56" spans="1:13" x14ac:dyDescent="0.25">
      <c r="A56" t="s">
        <v>1404</v>
      </c>
      <c r="B56">
        <v>34.5</v>
      </c>
      <c r="C56">
        <v>52</v>
      </c>
      <c r="D56">
        <v>33</v>
      </c>
      <c r="E56">
        <v>41</v>
      </c>
      <c r="F56">
        <v>182</v>
      </c>
      <c r="H56">
        <v>8.119658119658121</v>
      </c>
      <c r="I56" t="str">
        <f>IFERROR(VLOOKUP(A56,'FBRef Player Names'!$A:$B,2,FALSE),A56)</f>
        <v>Illia Zabarnyi</v>
      </c>
      <c r="J56" t="str">
        <f>VLOOKUP(I56,Players!$A:$A,1,FALSE)</f>
        <v>Illia Zabarnyi</v>
      </c>
      <c r="K56" s="3">
        <f t="shared" si="3"/>
        <v>0.24702046756162388</v>
      </c>
      <c r="L56" s="16">
        <f t="shared" si="4"/>
        <v>34.5</v>
      </c>
      <c r="M56" s="16">
        <f t="shared" si="5"/>
        <v>308</v>
      </c>
    </row>
    <row r="57" spans="1:13" x14ac:dyDescent="0.25">
      <c r="A57" t="s">
        <v>693</v>
      </c>
      <c r="B57">
        <v>14.9</v>
      </c>
      <c r="C57">
        <v>26</v>
      </c>
      <c r="D57">
        <v>10</v>
      </c>
      <c r="E57">
        <v>9</v>
      </c>
      <c r="F57">
        <v>72</v>
      </c>
      <c r="H57">
        <v>7.3404255319148932</v>
      </c>
      <c r="I57" t="str">
        <f>IFERROR(VLOOKUP(A57,'FBRef Player Names'!$A:$B,2,FALSE),A57)</f>
        <v>Issa Diop</v>
      </c>
      <c r="J57" t="str">
        <f>VLOOKUP(I57,Players!$A:$A,1,FALSE)</f>
        <v>Issa Diop</v>
      </c>
      <c r="K57" s="3">
        <f t="shared" si="3"/>
        <v>0.16669475093390962</v>
      </c>
      <c r="L57" s="16">
        <f t="shared" si="4"/>
        <v>14.9</v>
      </c>
      <c r="M57" s="16">
        <f t="shared" si="5"/>
        <v>117</v>
      </c>
    </row>
    <row r="58" spans="1:13" x14ac:dyDescent="0.25">
      <c r="A58" t="s">
        <v>5616</v>
      </c>
      <c r="B58">
        <v>15.4</v>
      </c>
      <c r="C58">
        <v>34</v>
      </c>
      <c r="D58">
        <v>20</v>
      </c>
      <c r="E58">
        <v>13</v>
      </c>
      <c r="F58">
        <v>53</v>
      </c>
      <c r="H58">
        <v>0</v>
      </c>
      <c r="I58" t="str">
        <f>IFERROR(VLOOKUP(A58,'FBRef Player Names'!$A:$B,2,FALSE),A58)</f>
        <v>Jack Stephens</v>
      </c>
      <c r="J58" t="e">
        <f>VLOOKUP(I58,Players!$A:$A,1,FALSE)</f>
        <v>#N/A</v>
      </c>
      <c r="K58" s="3">
        <f t="shared" si="3"/>
        <v>1.3787183100888445E-4</v>
      </c>
      <c r="L58" s="16">
        <f t="shared" si="4"/>
        <v>15.4</v>
      </c>
      <c r="M58" s="16">
        <f t="shared" si="5"/>
        <v>120</v>
      </c>
    </row>
    <row r="59" spans="1:13" x14ac:dyDescent="0.25">
      <c r="A59" t="s">
        <v>5617</v>
      </c>
      <c r="B59">
        <v>24.5</v>
      </c>
      <c r="C59">
        <v>40</v>
      </c>
      <c r="D59">
        <v>41</v>
      </c>
      <c r="E59">
        <v>21</v>
      </c>
      <c r="F59">
        <v>148</v>
      </c>
      <c r="H59">
        <v>6.9064748201438846</v>
      </c>
      <c r="I59" t="str">
        <f>IFERROR(VLOOKUP(A59,'FBRef Player Names'!$A:$B,2,FALSE),A59)</f>
        <v>Jacob Greaves</v>
      </c>
      <c r="J59" t="e">
        <f>VLOOKUP(I59,Players!$A:$A,1,FALSE)</f>
        <v>#N/A</v>
      </c>
      <c r="K59" s="3">
        <f t="shared" si="3"/>
        <v>0.13026472521314536</v>
      </c>
      <c r="L59" s="16">
        <f t="shared" si="4"/>
        <v>24.5</v>
      </c>
      <c r="M59" s="16">
        <f t="shared" si="5"/>
        <v>250</v>
      </c>
    </row>
    <row r="60" spans="1:13" x14ac:dyDescent="0.25">
      <c r="A60" t="s">
        <v>5618</v>
      </c>
      <c r="B60">
        <v>1.1000000000000001</v>
      </c>
      <c r="C60">
        <v>1</v>
      </c>
      <c r="D60">
        <v>1</v>
      </c>
      <c r="E60">
        <v>0</v>
      </c>
      <c r="F60">
        <v>2</v>
      </c>
      <c r="H60">
        <v>5.9307359307359304</v>
      </c>
      <c r="I60" t="str">
        <f>IFERROR(VLOOKUP(A60,'FBRef Player Names'!$A:$B,2,FALSE),A60)</f>
        <v>Jahmai Simpson-Pusey</v>
      </c>
      <c r="J60" t="e">
        <f>VLOOKUP(I60,Players!$A:$A,1,FALSE)</f>
        <v>#N/A</v>
      </c>
      <c r="K60" s="3">
        <f t="shared" si="3"/>
        <v>6.9433300577208645E-2</v>
      </c>
      <c r="L60" s="16">
        <f t="shared" si="4"/>
        <v>1.1000000000000001</v>
      </c>
      <c r="M60" s="16">
        <f t="shared" si="5"/>
        <v>4</v>
      </c>
    </row>
    <row r="61" spans="1:13" x14ac:dyDescent="0.25">
      <c r="A61" t="s">
        <v>271</v>
      </c>
      <c r="B61">
        <v>17.5</v>
      </c>
      <c r="C61">
        <v>26</v>
      </c>
      <c r="D61">
        <v>17</v>
      </c>
      <c r="E61">
        <v>4</v>
      </c>
      <c r="F61">
        <v>93</v>
      </c>
      <c r="H61">
        <v>10</v>
      </c>
      <c r="I61" t="str">
        <f>IFERROR(VLOOKUP(A61,'FBRef Player Names'!$A:$B,2,FALSE),A61)</f>
        <v>Jake O'Brien</v>
      </c>
      <c r="J61" t="str">
        <f>VLOOKUP(I61,Players!$A:$A,1,FALSE)</f>
        <v>Jake O'Brien</v>
      </c>
      <c r="K61" s="3">
        <f t="shared" si="3"/>
        <v>0.5</v>
      </c>
      <c r="L61" s="16">
        <f t="shared" si="4"/>
        <v>17.5</v>
      </c>
      <c r="M61" s="16">
        <f t="shared" si="5"/>
        <v>140</v>
      </c>
    </row>
    <row r="62" spans="1:13" x14ac:dyDescent="0.25">
      <c r="A62" t="s">
        <v>1348</v>
      </c>
      <c r="B62">
        <v>12.5</v>
      </c>
      <c r="C62">
        <v>22</v>
      </c>
      <c r="D62">
        <v>13</v>
      </c>
      <c r="E62">
        <v>6</v>
      </c>
      <c r="F62">
        <v>58</v>
      </c>
      <c r="H62">
        <v>7.0037453183520597</v>
      </c>
      <c r="I62" t="str">
        <f>IFERROR(VLOOKUP(A62,'FBRef Player Names'!$A:$B,2,FALSE),A62)</f>
        <v>Jakub Kiwior</v>
      </c>
      <c r="J62" t="str">
        <f>VLOOKUP(I62,Players!$A:$A,1,FALSE)</f>
        <v>Jakub Kiwior</v>
      </c>
      <c r="K62" s="3">
        <f t="shared" si="3"/>
        <v>0.13790887988461009</v>
      </c>
      <c r="L62" s="16">
        <f t="shared" si="4"/>
        <v>12.5</v>
      </c>
      <c r="M62" s="16">
        <f t="shared" si="5"/>
        <v>99</v>
      </c>
    </row>
    <row r="63" spans="1:13" x14ac:dyDescent="0.25">
      <c r="A63" t="s">
        <v>5619</v>
      </c>
      <c r="B63">
        <v>11.9</v>
      </c>
      <c r="C63">
        <v>19</v>
      </c>
      <c r="D63">
        <v>10</v>
      </c>
      <c r="E63">
        <v>9</v>
      </c>
      <c r="F63">
        <v>29</v>
      </c>
      <c r="H63">
        <v>8.8571428571428577</v>
      </c>
      <c r="I63" t="str">
        <f>IFERROR(VLOOKUP(A63,'FBRef Player Names'!$A:$B,2,FALSE),A63)</f>
        <v>James Bree</v>
      </c>
      <c r="J63" t="e">
        <f>VLOOKUP(I63,Players!$A:$A,1,FALSE)</f>
        <v>#N/A</v>
      </c>
      <c r="K63" s="3">
        <f t="shared" si="3"/>
        <v>0.33882700404408472</v>
      </c>
      <c r="L63" s="16">
        <f t="shared" si="4"/>
        <v>11.9</v>
      </c>
      <c r="M63" s="16">
        <f t="shared" si="5"/>
        <v>67</v>
      </c>
    </row>
    <row r="64" spans="1:13" x14ac:dyDescent="0.25">
      <c r="A64" t="s">
        <v>825</v>
      </c>
      <c r="B64">
        <v>5</v>
      </c>
      <c r="C64">
        <v>15</v>
      </c>
      <c r="D64">
        <v>5</v>
      </c>
      <c r="E64">
        <v>9</v>
      </c>
      <c r="F64">
        <v>31</v>
      </c>
      <c r="H64">
        <v>9.6166134185303509</v>
      </c>
      <c r="I64" t="str">
        <f>IFERROR(VLOOKUP(A64,'FBRef Player Names'!$A:$B,2,FALSE),A64)</f>
        <v>James Hill</v>
      </c>
      <c r="J64" t="str">
        <f>VLOOKUP(I64,Players!$A:$A,1,FALSE)</f>
        <v>James Hill</v>
      </c>
      <c r="K64" s="3">
        <f t="shared" si="3"/>
        <v>0.44455089244559531</v>
      </c>
      <c r="L64" s="16">
        <f t="shared" si="4"/>
        <v>5</v>
      </c>
      <c r="M64" s="16">
        <f t="shared" si="5"/>
        <v>60</v>
      </c>
    </row>
    <row r="65" spans="1:13" x14ac:dyDescent="0.25">
      <c r="A65" t="s">
        <v>877</v>
      </c>
      <c r="B65">
        <v>32.4</v>
      </c>
      <c r="C65">
        <v>58</v>
      </c>
      <c r="D65">
        <v>48</v>
      </c>
      <c r="E65">
        <v>46</v>
      </c>
      <c r="F65">
        <v>141</v>
      </c>
      <c r="H65">
        <v>7.384615384615385</v>
      </c>
      <c r="I65" t="str">
        <f>IFERROR(VLOOKUP(A65,'FBRef Player Names'!$A:$B,2,FALSE),A65)</f>
        <v>James Justin</v>
      </c>
      <c r="J65" t="str">
        <f>VLOOKUP(I65,Players!$A:$A,1,FALSE)</f>
        <v>James Justin</v>
      </c>
      <c r="K65" s="3">
        <f t="shared" si="3"/>
        <v>0.17074205152981847</v>
      </c>
      <c r="L65" s="16">
        <f t="shared" si="4"/>
        <v>32.4</v>
      </c>
      <c r="M65" s="16">
        <f t="shared" si="5"/>
        <v>293</v>
      </c>
    </row>
    <row r="66" spans="1:13" x14ac:dyDescent="0.25">
      <c r="A66" t="s">
        <v>272</v>
      </c>
      <c r="B66">
        <v>32.5</v>
      </c>
      <c r="C66">
        <v>64</v>
      </c>
      <c r="D66">
        <v>57</v>
      </c>
      <c r="E66">
        <v>41</v>
      </c>
      <c r="F66">
        <v>213</v>
      </c>
      <c r="H66">
        <v>10.555555555555561</v>
      </c>
      <c r="I66" t="str">
        <f>IFERROR(VLOOKUP(A66,'FBRef Player Names'!$A:$B,2,FALSE),A66)</f>
        <v>James Tarkowski</v>
      </c>
      <c r="J66" t="str">
        <f>VLOOKUP(I66,Players!$A:$A,1,FALSE)</f>
        <v>James Tarkowski</v>
      </c>
      <c r="K66" s="3">
        <f t="shared" ref="K66:K97" si="6">1-_xlfn.NORM.DIST(10, H66, O$2, TRUE)</f>
        <v>0.58006514458318181</v>
      </c>
      <c r="L66" s="16">
        <f t="shared" ref="L66:L97" si="7">B66</f>
        <v>32.5</v>
      </c>
      <c r="M66" s="16">
        <f t="shared" ref="M66:M97" si="8">SUM(C66:G66)</f>
        <v>375</v>
      </c>
    </row>
    <row r="67" spans="1:13" x14ac:dyDescent="0.25">
      <c r="A67" t="s">
        <v>5620</v>
      </c>
      <c r="B67">
        <v>28.1</v>
      </c>
      <c r="C67">
        <v>36</v>
      </c>
      <c r="D67">
        <v>47</v>
      </c>
      <c r="E67">
        <v>56</v>
      </c>
      <c r="F67">
        <v>190</v>
      </c>
      <c r="H67">
        <v>3.8888888888888888</v>
      </c>
      <c r="I67" t="str">
        <f>IFERROR(VLOOKUP(A67,'FBRef Player Names'!$A:$B,2,FALSE),A67)</f>
        <v>Jan Bednarek</v>
      </c>
      <c r="J67" t="e">
        <f>VLOOKUP(I67,Players!$A:$A,1,FALSE)</f>
        <v>#N/A</v>
      </c>
      <c r="K67" s="3">
        <f t="shared" si="6"/>
        <v>1.3119316553105831E-2</v>
      </c>
      <c r="L67" s="16">
        <f t="shared" si="7"/>
        <v>28.1</v>
      </c>
      <c r="M67" s="16">
        <f t="shared" si="8"/>
        <v>329</v>
      </c>
    </row>
    <row r="68" spans="1:13" x14ac:dyDescent="0.25">
      <c r="A68" t="s">
        <v>228</v>
      </c>
      <c r="B68">
        <v>32.9</v>
      </c>
      <c r="C68">
        <v>45</v>
      </c>
      <c r="D68">
        <v>37</v>
      </c>
      <c r="E68">
        <v>24</v>
      </c>
      <c r="F68">
        <v>142</v>
      </c>
      <c r="H68">
        <v>9.2068965517241388</v>
      </c>
      <c r="I68" t="str">
        <f>IFERROR(VLOOKUP(A68,'FBRef Player Names'!$A:$B,2,FALSE),A68)</f>
        <v>Jan Paul van Hecke</v>
      </c>
      <c r="J68" t="str">
        <f>VLOOKUP(I68,Players!$A:$A,1,FALSE)</f>
        <v>Jan Paul van Hecke</v>
      </c>
      <c r="K68" s="3">
        <f t="shared" si="6"/>
        <v>0.3864979865127407</v>
      </c>
      <c r="L68" s="16">
        <f t="shared" si="7"/>
        <v>32.9</v>
      </c>
      <c r="M68" s="16">
        <f t="shared" si="8"/>
        <v>248</v>
      </c>
    </row>
    <row r="69" spans="1:13" x14ac:dyDescent="0.25">
      <c r="A69" t="s">
        <v>5621</v>
      </c>
      <c r="B69">
        <v>15.5</v>
      </c>
      <c r="C69">
        <v>22</v>
      </c>
      <c r="D69">
        <v>21</v>
      </c>
      <c r="E69">
        <v>16</v>
      </c>
      <c r="F69">
        <v>74</v>
      </c>
      <c r="H69">
        <v>8.4482758620689662</v>
      </c>
      <c r="I69" t="str">
        <f>IFERROR(VLOOKUP(A69,'FBRef Player Names'!$A:$B,2,FALSE),A69)</f>
        <v>Jannik Vestergaard</v>
      </c>
      <c r="J69" t="e">
        <f>VLOOKUP(I69,Players!$A:$A,1,FALSE)</f>
        <v>#N/A</v>
      </c>
      <c r="K69" s="3">
        <f t="shared" si="6"/>
        <v>0.28624952003821513</v>
      </c>
      <c r="L69" s="16">
        <f t="shared" si="7"/>
        <v>15.5</v>
      </c>
      <c r="M69" s="16">
        <f t="shared" si="8"/>
        <v>133</v>
      </c>
    </row>
    <row r="70" spans="1:13" x14ac:dyDescent="0.25">
      <c r="A70" t="s">
        <v>5622</v>
      </c>
      <c r="B70">
        <v>5.5</v>
      </c>
      <c r="C70">
        <v>12</v>
      </c>
      <c r="D70">
        <v>10</v>
      </c>
      <c r="E70">
        <v>7</v>
      </c>
      <c r="F70">
        <v>28</v>
      </c>
      <c r="H70">
        <v>10.204081632653059</v>
      </c>
      <c r="I70" t="str">
        <f>IFERROR(VLOOKUP(A70,'FBRef Player Names'!$A:$B,2,FALSE),A70)</f>
        <v>Jarell Quansah</v>
      </c>
      <c r="J70" t="e">
        <f>VLOOKUP(I70,Players!$A:$A,1,FALSE)</f>
        <v>#N/A</v>
      </c>
      <c r="K70" s="3">
        <f t="shared" si="6"/>
        <v>0.52958478983633928</v>
      </c>
      <c r="L70" s="16">
        <f t="shared" si="7"/>
        <v>5.5</v>
      </c>
      <c r="M70" s="16">
        <f t="shared" si="8"/>
        <v>57</v>
      </c>
    </row>
    <row r="71" spans="1:13" x14ac:dyDescent="0.25">
      <c r="A71" t="s">
        <v>1490</v>
      </c>
      <c r="B71">
        <v>27.9</v>
      </c>
      <c r="C71">
        <v>36</v>
      </c>
      <c r="D71">
        <v>31</v>
      </c>
      <c r="E71">
        <v>27</v>
      </c>
      <c r="F71">
        <v>191</v>
      </c>
      <c r="H71">
        <v>9.0294117647058822</v>
      </c>
      <c r="I71" t="str">
        <f>IFERROR(VLOOKUP(A71,'FBRef Player Names'!$A:$B,2,FALSE),A71)</f>
        <v>Jarrad Branthwaite</v>
      </c>
      <c r="J71" t="str">
        <f>VLOOKUP(I71,Players!$A:$A,1,FALSE)</f>
        <v>Jarrad Branthwaite</v>
      </c>
      <c r="K71" s="3">
        <f t="shared" si="6"/>
        <v>0.36204011728890206</v>
      </c>
      <c r="L71" s="16">
        <f t="shared" si="7"/>
        <v>27.9</v>
      </c>
      <c r="M71" s="16">
        <f t="shared" si="8"/>
        <v>285</v>
      </c>
    </row>
    <row r="72" spans="1:13" x14ac:dyDescent="0.25">
      <c r="A72" t="s">
        <v>1429</v>
      </c>
      <c r="B72">
        <v>0.1</v>
      </c>
      <c r="C72">
        <v>0</v>
      </c>
      <c r="D72">
        <v>0</v>
      </c>
      <c r="E72">
        <v>0</v>
      </c>
      <c r="F72">
        <v>0</v>
      </c>
      <c r="H72">
        <v>7.1014492753623193</v>
      </c>
      <c r="I72" t="str">
        <f>IFERROR(VLOOKUP(A72,'FBRef Player Names'!$A:$B,2,FALSE),A72)</f>
        <v>Jayden Meghoma</v>
      </c>
      <c r="J72" t="str">
        <f>VLOOKUP(I72,Players!$A:$A,1,FALSE)</f>
        <v>Jayden Meghoma</v>
      </c>
      <c r="K72" s="3">
        <f t="shared" si="6"/>
        <v>0.1458895456297512</v>
      </c>
      <c r="L72" s="16">
        <f t="shared" si="7"/>
        <v>0.1</v>
      </c>
      <c r="M72" s="16">
        <f t="shared" si="8"/>
        <v>0</v>
      </c>
    </row>
    <row r="73" spans="1:13" x14ac:dyDescent="0.25">
      <c r="A73" t="s">
        <v>383</v>
      </c>
      <c r="B73">
        <v>20.3</v>
      </c>
      <c r="C73">
        <v>47</v>
      </c>
      <c r="D73">
        <v>25</v>
      </c>
      <c r="E73">
        <v>26</v>
      </c>
      <c r="F73">
        <v>83</v>
      </c>
      <c r="H73">
        <v>7.3076923076923084</v>
      </c>
      <c r="I73" t="str">
        <f>IFERROR(VLOOKUP(A73,'FBRef Player Names'!$A:$B,2,FALSE),A73)</f>
        <v>Jean-Clair Todibo</v>
      </c>
      <c r="J73" t="str">
        <f>VLOOKUP(I73,Players!$A:$A,1,FALSE)</f>
        <v>Jean-Clair Todibo</v>
      </c>
      <c r="K73" s="3">
        <f t="shared" si="6"/>
        <v>0.16373699990315904</v>
      </c>
      <c r="L73" s="16">
        <f t="shared" si="7"/>
        <v>20.3</v>
      </c>
      <c r="M73" s="16">
        <f t="shared" si="8"/>
        <v>181</v>
      </c>
    </row>
    <row r="74" spans="1:13" x14ac:dyDescent="0.25">
      <c r="A74" t="s">
        <v>283</v>
      </c>
      <c r="B74">
        <v>28.7</v>
      </c>
      <c r="C74">
        <v>27</v>
      </c>
      <c r="D74">
        <v>37</v>
      </c>
      <c r="E74">
        <v>34</v>
      </c>
      <c r="F74">
        <v>188</v>
      </c>
      <c r="H74">
        <v>7.57201646090535</v>
      </c>
      <c r="I74" t="str">
        <f>IFERROR(VLOOKUP(A74,'FBRef Player Names'!$A:$B,2,FALSE),A74)</f>
        <v>Joachim Andersen</v>
      </c>
      <c r="J74" t="str">
        <f>VLOOKUP(I74,Players!$A:$A,1,FALSE)</f>
        <v>Joachim Andersen</v>
      </c>
      <c r="K74" s="3">
        <f t="shared" si="6"/>
        <v>0.18859716287349948</v>
      </c>
      <c r="L74" s="16">
        <f t="shared" si="7"/>
        <v>28.7</v>
      </c>
      <c r="M74" s="16">
        <f t="shared" si="8"/>
        <v>286</v>
      </c>
    </row>
    <row r="75" spans="1:13" x14ac:dyDescent="0.25">
      <c r="A75" t="s">
        <v>5623</v>
      </c>
      <c r="B75">
        <v>0.2</v>
      </c>
      <c r="C75">
        <v>0</v>
      </c>
      <c r="D75">
        <v>0</v>
      </c>
      <c r="E75">
        <v>2</v>
      </c>
      <c r="F75">
        <v>0</v>
      </c>
      <c r="H75">
        <v>8.4076433121019107</v>
      </c>
      <c r="I75" t="str">
        <f>IFERROR(VLOOKUP(A75,'FBRef Player Names'!$A:$B,2,FALSE),A75)</f>
        <v>Joachim Kayi Sanda</v>
      </c>
      <c r="J75" t="e">
        <f>VLOOKUP(I75,Players!$A:$A,1,FALSE)</f>
        <v>#N/A</v>
      </c>
      <c r="K75" s="3">
        <f t="shared" si="6"/>
        <v>0.28124288276341369</v>
      </c>
      <c r="L75" s="16">
        <f t="shared" si="7"/>
        <v>0.2</v>
      </c>
      <c r="M75" s="16">
        <f t="shared" si="8"/>
        <v>2</v>
      </c>
    </row>
    <row r="76" spans="1:13" x14ac:dyDescent="0.25">
      <c r="A76" t="s">
        <v>775</v>
      </c>
      <c r="B76">
        <v>5.8</v>
      </c>
      <c r="C76">
        <v>13</v>
      </c>
      <c r="D76">
        <v>9</v>
      </c>
      <c r="E76">
        <v>7</v>
      </c>
      <c r="F76">
        <v>20</v>
      </c>
      <c r="H76">
        <v>10</v>
      </c>
      <c r="I76" t="str">
        <f>IFERROR(VLOOKUP(A76,'FBRef Player Names'!$A:$B,2,FALSE),A76)</f>
        <v>Joe Gomez</v>
      </c>
      <c r="J76" t="str">
        <f>VLOOKUP(I76,Players!$A:$A,1,FALSE)</f>
        <v>Joe Gomez</v>
      </c>
      <c r="K76" s="3">
        <f t="shared" si="6"/>
        <v>0.5</v>
      </c>
      <c r="L76" s="16">
        <f t="shared" si="7"/>
        <v>5.8</v>
      </c>
      <c r="M76" s="16">
        <f t="shared" si="8"/>
        <v>49</v>
      </c>
    </row>
    <row r="77" spans="1:13" x14ac:dyDescent="0.25">
      <c r="A77" t="s">
        <v>227</v>
      </c>
      <c r="B77">
        <v>18.899999999999999</v>
      </c>
      <c r="C77">
        <v>43</v>
      </c>
      <c r="D77">
        <v>22</v>
      </c>
      <c r="E77">
        <v>19</v>
      </c>
      <c r="F77">
        <v>66</v>
      </c>
      <c r="H77">
        <v>7.537993920972645</v>
      </c>
      <c r="I77" t="str">
        <f>IFERROR(VLOOKUP(A77,'FBRef Player Names'!$A:$B,2,FALSE),A77)</f>
        <v>Joel Veltman</v>
      </c>
      <c r="J77" t="str">
        <f>VLOOKUP(I77,Players!$A:$A,1,FALSE)</f>
        <v>Joel Veltman</v>
      </c>
      <c r="K77" s="3">
        <f t="shared" si="6"/>
        <v>0.18527277950614818</v>
      </c>
      <c r="L77" s="16">
        <f t="shared" si="7"/>
        <v>18.899999999999999</v>
      </c>
      <c r="M77" s="16">
        <f t="shared" si="8"/>
        <v>150</v>
      </c>
    </row>
    <row r="78" spans="1:13" x14ac:dyDescent="0.25">
      <c r="A78" t="s">
        <v>5624</v>
      </c>
      <c r="B78">
        <v>0.8</v>
      </c>
      <c r="C78">
        <v>2</v>
      </c>
      <c r="D78">
        <v>0</v>
      </c>
      <c r="E78">
        <v>0</v>
      </c>
      <c r="F78">
        <v>3</v>
      </c>
      <c r="H78">
        <v>8.1818181818181817</v>
      </c>
      <c r="I78" t="str">
        <f>IFERROR(VLOOKUP(A78,'FBRef Player Names'!$A:$B,2,FALSE),A78)</f>
        <v>Joel Ward</v>
      </c>
      <c r="J78" t="e">
        <f>VLOOKUP(I78,Players!$A:$A,1,FALSE)</f>
        <v>#N/A</v>
      </c>
      <c r="K78" s="3">
        <f t="shared" si="6"/>
        <v>0.25421390687133938</v>
      </c>
      <c r="L78" s="16">
        <f t="shared" si="7"/>
        <v>0.8</v>
      </c>
      <c r="M78" s="16">
        <f t="shared" si="8"/>
        <v>5</v>
      </c>
    </row>
    <row r="79" spans="1:13" x14ac:dyDescent="0.25">
      <c r="A79" t="s">
        <v>5625</v>
      </c>
      <c r="B79">
        <v>3.5</v>
      </c>
      <c r="C79">
        <v>8</v>
      </c>
      <c r="D79">
        <v>3</v>
      </c>
      <c r="E79">
        <v>5</v>
      </c>
      <c r="F79">
        <v>15</v>
      </c>
      <c r="H79">
        <v>12</v>
      </c>
      <c r="I79" t="str">
        <f>IFERROR(VLOOKUP(A79,'FBRef Player Names'!$A:$B,2,FALSE),A79)</f>
        <v>Jonny Evans</v>
      </c>
      <c r="J79" t="e">
        <f>VLOOKUP(I79,Players!$A:$A,1,FALSE)</f>
        <v>#N/A</v>
      </c>
      <c r="K79" s="3">
        <f t="shared" si="6"/>
        <v>0.7665145734267057</v>
      </c>
      <c r="L79" s="16">
        <f t="shared" si="7"/>
        <v>3.5</v>
      </c>
      <c r="M79" s="16">
        <f t="shared" si="8"/>
        <v>31</v>
      </c>
    </row>
    <row r="80" spans="1:13" x14ac:dyDescent="0.25">
      <c r="A80" t="s">
        <v>284</v>
      </c>
      <c r="B80">
        <v>3.9</v>
      </c>
      <c r="C80">
        <v>6</v>
      </c>
      <c r="D80">
        <v>4</v>
      </c>
      <c r="E80">
        <v>2</v>
      </c>
      <c r="F80">
        <v>26</v>
      </c>
      <c r="H80">
        <v>12.03703703703704</v>
      </c>
      <c r="I80" t="str">
        <f>IFERROR(VLOOKUP(A80,'FBRef Player Names'!$A:$B,2,FALSE),A80)</f>
        <v>Jorge Cuenca</v>
      </c>
      <c r="J80" t="str">
        <f>VLOOKUP(I80,Players!$A:$A,1,FALSE)</f>
        <v>Jorge Cuenca</v>
      </c>
      <c r="K80" s="3">
        <f t="shared" si="6"/>
        <v>0.7706190724146863</v>
      </c>
      <c r="L80" s="16">
        <f t="shared" si="7"/>
        <v>3.9</v>
      </c>
      <c r="M80" s="16">
        <f t="shared" si="8"/>
        <v>38</v>
      </c>
    </row>
    <row r="81" spans="1:13" x14ac:dyDescent="0.25">
      <c r="A81" t="s">
        <v>1461</v>
      </c>
      <c r="B81">
        <v>1.9</v>
      </c>
      <c r="C81">
        <v>2</v>
      </c>
      <c r="D81">
        <v>1</v>
      </c>
      <c r="E81">
        <v>1</v>
      </c>
      <c r="F81">
        <v>2</v>
      </c>
      <c r="H81">
        <v>6.7289719626168232</v>
      </c>
      <c r="I81" t="str">
        <f>IFERROR(VLOOKUP(A81,'FBRef Player Names'!$A:$B,2,FALSE),A81)</f>
        <v>Josh Acheampong</v>
      </c>
      <c r="J81" t="str">
        <f>VLOOKUP(I81,Players!$A:$A,1,FALSE)</f>
        <v>Josh Acheampong</v>
      </c>
      <c r="K81" s="3">
        <f t="shared" si="6"/>
        <v>0.11708218745414434</v>
      </c>
      <c r="L81" s="16">
        <f t="shared" si="7"/>
        <v>1.9</v>
      </c>
      <c r="M81" s="16">
        <f t="shared" si="8"/>
        <v>6</v>
      </c>
    </row>
    <row r="82" spans="1:13" x14ac:dyDescent="0.25">
      <c r="A82" t="s">
        <v>317</v>
      </c>
      <c r="B82">
        <v>36.4</v>
      </c>
      <c r="C82">
        <v>58</v>
      </c>
      <c r="D82">
        <v>42</v>
      </c>
      <c r="E82">
        <v>44</v>
      </c>
      <c r="F82">
        <v>122</v>
      </c>
      <c r="H82">
        <v>6.666666666666667</v>
      </c>
      <c r="I82" t="str">
        <f>IFERROR(VLOOKUP(A82,'FBRef Player Names'!$A:$B,2,FALSE),A82)</f>
        <v>Josko Gvardiol</v>
      </c>
      <c r="J82" t="str">
        <f>VLOOKUP(I82,Players!$A:$A,1,FALSE)</f>
        <v>Josko Gvardiol</v>
      </c>
      <c r="K82" s="3">
        <f t="shared" si="6"/>
        <v>0.11268714512605926</v>
      </c>
      <c r="L82" s="16">
        <f t="shared" si="7"/>
        <v>36.4</v>
      </c>
      <c r="M82" s="16">
        <f t="shared" si="8"/>
        <v>266</v>
      </c>
    </row>
    <row r="83" spans="1:13" x14ac:dyDescent="0.25">
      <c r="A83" t="s">
        <v>1407</v>
      </c>
      <c r="B83">
        <v>5.5</v>
      </c>
      <c r="C83">
        <v>10</v>
      </c>
      <c r="D83">
        <v>3</v>
      </c>
      <c r="E83">
        <v>6</v>
      </c>
      <c r="F83">
        <v>18</v>
      </c>
      <c r="H83">
        <v>9.0432098765432105</v>
      </c>
      <c r="I83" t="str">
        <f>IFERROR(VLOOKUP(A83,'FBRef Player Names'!$A:$B,2,FALSE),A83)</f>
        <v>Julian Araujo</v>
      </c>
      <c r="J83" t="str">
        <f>VLOOKUP(I83,Players!$A:$A,1,FALSE)</f>
        <v>Julian Araujo</v>
      </c>
      <c r="K83" s="3">
        <f t="shared" si="6"/>
        <v>0.36392292350625066</v>
      </c>
      <c r="L83" s="16">
        <f t="shared" si="7"/>
        <v>5.5</v>
      </c>
      <c r="M83" s="16">
        <f t="shared" si="8"/>
        <v>37</v>
      </c>
    </row>
    <row r="84" spans="1:13" x14ac:dyDescent="0.25">
      <c r="A84" t="s">
        <v>163</v>
      </c>
      <c r="B84">
        <v>26.9</v>
      </c>
      <c r="C84">
        <v>58</v>
      </c>
      <c r="D84">
        <v>19</v>
      </c>
      <c r="E84">
        <v>22</v>
      </c>
      <c r="F84">
        <v>44</v>
      </c>
      <c r="H84">
        <v>10</v>
      </c>
      <c r="I84" t="str">
        <f>IFERROR(VLOOKUP(A84,'FBRef Player Names'!$A:$B,2,FALSE),A84)</f>
        <v>Jurrien Timber</v>
      </c>
      <c r="J84" t="str">
        <f>VLOOKUP(I84,Players!$A:$A,1,FALSE)</f>
        <v>Jurrien Timber</v>
      </c>
      <c r="K84" s="3">
        <f t="shared" si="6"/>
        <v>0.5</v>
      </c>
      <c r="L84" s="16">
        <f t="shared" si="7"/>
        <v>26.9</v>
      </c>
      <c r="M84" s="16">
        <f t="shared" si="8"/>
        <v>143</v>
      </c>
    </row>
    <row r="85" spans="1:13" x14ac:dyDescent="0.25">
      <c r="A85" t="s">
        <v>282</v>
      </c>
      <c r="B85">
        <v>19.7</v>
      </c>
      <c r="C85">
        <v>56</v>
      </c>
      <c r="D85">
        <v>31</v>
      </c>
      <c r="E85">
        <v>32</v>
      </c>
      <c r="F85">
        <v>67</v>
      </c>
      <c r="H85">
        <v>7.7966101694915251</v>
      </c>
      <c r="I85" t="str">
        <f>IFERROR(VLOOKUP(A85,'FBRef Player Names'!$A:$B,2,FALSE),A85)</f>
        <v>Kenny Tete</v>
      </c>
      <c r="J85" t="str">
        <f>VLOOKUP(I85,Players!$A:$A,1,FALSE)</f>
        <v>Kenny Tete</v>
      </c>
      <c r="K85" s="3">
        <f t="shared" si="6"/>
        <v>0.21145264649763718</v>
      </c>
      <c r="L85" s="16">
        <f t="shared" si="7"/>
        <v>19.7</v>
      </c>
      <c r="M85" s="16">
        <f t="shared" si="8"/>
        <v>186</v>
      </c>
    </row>
    <row r="86" spans="1:13" x14ac:dyDescent="0.25">
      <c r="A86" t="s">
        <v>371</v>
      </c>
      <c r="B86">
        <v>9.4</v>
      </c>
      <c r="C86">
        <v>7</v>
      </c>
      <c r="D86">
        <v>15</v>
      </c>
      <c r="E86">
        <v>6</v>
      </c>
      <c r="F86">
        <v>71</v>
      </c>
      <c r="H86">
        <v>9.1452991452991466</v>
      </c>
      <c r="I86" t="str">
        <f>IFERROR(VLOOKUP(A86,'FBRef Player Names'!$A:$B,2,FALSE),A86)</f>
        <v>Kevin Danso</v>
      </c>
      <c r="J86" t="str">
        <f>VLOOKUP(I86,Players!$A:$A,1,FALSE)</f>
        <v>Kevin Danso</v>
      </c>
      <c r="K86" s="3">
        <f t="shared" si="6"/>
        <v>0.37795286201209832</v>
      </c>
      <c r="L86" s="16">
        <f t="shared" si="7"/>
        <v>9.4</v>
      </c>
      <c r="M86" s="16">
        <f t="shared" si="8"/>
        <v>99</v>
      </c>
    </row>
    <row r="87" spans="1:13" x14ac:dyDescent="0.25">
      <c r="A87" t="s">
        <v>1235</v>
      </c>
      <c r="B87">
        <v>14.5</v>
      </c>
      <c r="C87">
        <v>38</v>
      </c>
      <c r="D87">
        <v>11</v>
      </c>
      <c r="E87">
        <v>12</v>
      </c>
      <c r="F87">
        <v>49</v>
      </c>
      <c r="H87">
        <v>8.5294117647058822</v>
      </c>
      <c r="I87" t="str">
        <f>IFERROR(VLOOKUP(A87,'FBRef Player Names'!$A:$B,2,FALSE),A87)</f>
        <v>Kieran Trippier</v>
      </c>
      <c r="J87" t="str">
        <f>VLOOKUP(I87,Players!$A:$A,1,FALSE)</f>
        <v>Kieran Trippier</v>
      </c>
      <c r="K87" s="3">
        <f t="shared" si="6"/>
        <v>0.29637158202254144</v>
      </c>
      <c r="L87" s="16">
        <f t="shared" si="7"/>
        <v>14.5</v>
      </c>
      <c r="M87" s="16">
        <f t="shared" si="8"/>
        <v>110</v>
      </c>
    </row>
    <row r="88" spans="1:13" x14ac:dyDescent="0.25">
      <c r="A88" t="s">
        <v>5626</v>
      </c>
      <c r="B88">
        <v>0.3</v>
      </c>
      <c r="C88">
        <v>0</v>
      </c>
      <c r="D88">
        <v>0</v>
      </c>
      <c r="E88">
        <v>0</v>
      </c>
      <c r="F88">
        <v>2</v>
      </c>
      <c r="H88">
        <v>6.4959568733153636</v>
      </c>
      <c r="I88" t="str">
        <f>IFERROR(VLOOKUP(A88,'FBRef Player Names'!$A:$B,2,FALSE),A88)</f>
        <v>Kim Jisoo</v>
      </c>
      <c r="J88" t="e">
        <f>VLOOKUP(I88,Players!$A:$A,1,FALSE)</f>
        <v>#N/A</v>
      </c>
      <c r="K88" s="3">
        <f t="shared" si="6"/>
        <v>0.10125210009812269</v>
      </c>
      <c r="L88" s="16">
        <f t="shared" si="7"/>
        <v>0.3</v>
      </c>
      <c r="M88" s="16">
        <f t="shared" si="8"/>
        <v>2</v>
      </c>
    </row>
    <row r="89" spans="1:13" x14ac:dyDescent="0.25">
      <c r="A89" t="s">
        <v>998</v>
      </c>
      <c r="B89">
        <v>22.7</v>
      </c>
      <c r="C89">
        <v>35</v>
      </c>
      <c r="D89">
        <v>25</v>
      </c>
      <c r="E89">
        <v>40</v>
      </c>
      <c r="F89">
        <v>126</v>
      </c>
      <c r="H89">
        <v>7.5000000000000009</v>
      </c>
      <c r="I89" t="str">
        <f>IFERROR(VLOOKUP(A89,'FBRef Player Names'!$A:$B,2,FALSE),A89)</f>
        <v>Konstantinos Mavropanos</v>
      </c>
      <c r="J89" t="str">
        <f>VLOOKUP(I89,Players!$A:$A,1,FALSE)</f>
        <v>Konstantinos Mavropanos</v>
      </c>
      <c r="K89" s="3">
        <f t="shared" si="6"/>
        <v>0.18160364801883533</v>
      </c>
      <c r="L89" s="16">
        <f t="shared" si="7"/>
        <v>22.7</v>
      </c>
      <c r="M89" s="16">
        <f t="shared" si="8"/>
        <v>226</v>
      </c>
    </row>
    <row r="90" spans="1:13" x14ac:dyDescent="0.25">
      <c r="A90" t="s">
        <v>5627</v>
      </c>
      <c r="B90">
        <v>1.4</v>
      </c>
      <c r="C90">
        <v>7</v>
      </c>
      <c r="D90">
        <v>1</v>
      </c>
      <c r="E90">
        <v>0</v>
      </c>
      <c r="F90">
        <v>3</v>
      </c>
      <c r="H90">
        <v>9.327956989247312</v>
      </c>
      <c r="I90" t="str">
        <f>IFERROR(VLOOKUP(A90,'FBRef Player Names'!$A:$B,2,FALSE),A90)</f>
        <v>Kosta Nedeljkovic</v>
      </c>
      <c r="J90" t="e">
        <f>VLOOKUP(I90,Players!$A:$A,1,FALSE)</f>
        <v>#N/A</v>
      </c>
      <c r="K90" s="3">
        <f t="shared" si="6"/>
        <v>0.40344983971755255</v>
      </c>
      <c r="L90" s="16">
        <f t="shared" si="7"/>
        <v>1.4</v>
      </c>
      <c r="M90" s="16">
        <f t="shared" si="8"/>
        <v>11</v>
      </c>
    </row>
    <row r="91" spans="1:13" x14ac:dyDescent="0.25">
      <c r="A91" t="s">
        <v>5628</v>
      </c>
      <c r="B91">
        <v>9.3000000000000007</v>
      </c>
      <c r="C91">
        <v>31</v>
      </c>
      <c r="D91">
        <v>5</v>
      </c>
      <c r="E91">
        <v>11</v>
      </c>
      <c r="F91">
        <v>20</v>
      </c>
      <c r="H91">
        <v>7.92</v>
      </c>
      <c r="I91" t="str">
        <f>IFERROR(VLOOKUP(A91,'FBRef Player Names'!$A:$B,2,FALSE),A91)</f>
        <v>Kostas Tsimikas</v>
      </c>
      <c r="J91" t="e">
        <f>VLOOKUP(I91,Players!$A:$A,1,FALSE)</f>
        <v>#N/A</v>
      </c>
      <c r="K91" s="3">
        <f t="shared" si="6"/>
        <v>0.2246707943462134</v>
      </c>
      <c r="L91" s="16">
        <f t="shared" si="7"/>
        <v>9.3000000000000007</v>
      </c>
      <c r="M91" s="16">
        <f t="shared" si="8"/>
        <v>67</v>
      </c>
    </row>
    <row r="92" spans="1:13" x14ac:dyDescent="0.25">
      <c r="A92" t="s">
        <v>509</v>
      </c>
      <c r="B92">
        <v>16</v>
      </c>
      <c r="C92">
        <v>26</v>
      </c>
      <c r="D92">
        <v>17</v>
      </c>
      <c r="E92">
        <v>12</v>
      </c>
      <c r="F92">
        <v>50</v>
      </c>
      <c r="H92">
        <v>7.711267605633803</v>
      </c>
      <c r="I92" t="str">
        <f>IFERROR(VLOOKUP(A92,'FBRef Player Names'!$A:$B,2,FALSE),A92)</f>
        <v>Kristoffer Ajer</v>
      </c>
      <c r="J92" t="str">
        <f>VLOOKUP(I92,Players!$A:$A,1,FALSE)</f>
        <v>Kristoffer Ajer</v>
      </c>
      <c r="K92" s="3">
        <f t="shared" si="6"/>
        <v>0.20258289809893559</v>
      </c>
      <c r="L92" s="16">
        <f t="shared" si="7"/>
        <v>16</v>
      </c>
      <c r="M92" s="16">
        <f t="shared" si="8"/>
        <v>105</v>
      </c>
    </row>
    <row r="93" spans="1:13" x14ac:dyDescent="0.25">
      <c r="A93" t="s">
        <v>241</v>
      </c>
      <c r="B93">
        <v>10.8</v>
      </c>
      <c r="C93">
        <v>17</v>
      </c>
      <c r="D93">
        <v>13</v>
      </c>
      <c r="E93">
        <v>3</v>
      </c>
      <c r="F93">
        <v>13</v>
      </c>
      <c r="H93">
        <v>5.889570552147239</v>
      </c>
      <c r="I93" t="str">
        <f>IFERROR(VLOOKUP(A93,'FBRef Player Names'!$A:$B,2,FALSE),A93)</f>
        <v>Kyle Walker</v>
      </c>
      <c r="J93" t="str">
        <f>VLOOKUP(I93,Players!$A:$A,1,FALSE)</f>
        <v>Kyle Walker</v>
      </c>
      <c r="K93" s="3">
        <f t="shared" si="6"/>
        <v>6.745760082975194E-2</v>
      </c>
      <c r="L93" s="16">
        <f t="shared" si="7"/>
        <v>10.8</v>
      </c>
      <c r="M93" s="16">
        <f t="shared" si="8"/>
        <v>46</v>
      </c>
    </row>
    <row r="94" spans="1:13" x14ac:dyDescent="0.25">
      <c r="A94" t="s">
        <v>381</v>
      </c>
      <c r="B94">
        <v>32.4</v>
      </c>
      <c r="C94">
        <v>44</v>
      </c>
      <c r="D94">
        <v>27</v>
      </c>
      <c r="E94">
        <v>19</v>
      </c>
      <c r="F94">
        <v>90</v>
      </c>
      <c r="H94">
        <v>30</v>
      </c>
      <c r="I94" t="str">
        <f>IFERROR(VLOOKUP(A94,'FBRef Player Names'!$A:$B,2,FALSE),A94)</f>
        <v>Kyle Walker-Peters</v>
      </c>
      <c r="J94" t="str">
        <f>VLOOKUP(I94,Players!$A:$A,1,FALSE)</f>
        <v>Kyle Walker-Peters</v>
      </c>
      <c r="K94" s="3">
        <f t="shared" si="6"/>
        <v>0.99999999999982569</v>
      </c>
      <c r="L94" s="16">
        <f t="shared" si="7"/>
        <v>32.4</v>
      </c>
      <c r="M94" s="16">
        <f t="shared" si="8"/>
        <v>180</v>
      </c>
    </row>
    <row r="95" spans="1:13" x14ac:dyDescent="0.25">
      <c r="A95" t="s">
        <v>5629</v>
      </c>
      <c r="B95">
        <v>30.5</v>
      </c>
      <c r="C95">
        <v>46</v>
      </c>
      <c r="D95">
        <v>25</v>
      </c>
      <c r="E95">
        <v>25</v>
      </c>
      <c r="F95">
        <v>77</v>
      </c>
      <c r="H95">
        <v>7.1052631578947372</v>
      </c>
      <c r="I95" t="str">
        <f>IFERROR(VLOOKUP(A95,'FBRef Player Names'!$A:$B,2,FALSE),A95)</f>
        <v>Leif Davis</v>
      </c>
      <c r="J95" t="e">
        <f>VLOOKUP(I95,Players!$A:$A,1,FALSE)</f>
        <v>#N/A</v>
      </c>
      <c r="K95" s="3">
        <f t="shared" si="6"/>
        <v>0.14620724166894883</v>
      </c>
      <c r="L95" s="16">
        <f t="shared" si="7"/>
        <v>30.5</v>
      </c>
      <c r="M95" s="16">
        <f t="shared" si="8"/>
        <v>173</v>
      </c>
    </row>
    <row r="96" spans="1:13" x14ac:dyDescent="0.25">
      <c r="A96" t="s">
        <v>326</v>
      </c>
      <c r="B96">
        <v>12.9</v>
      </c>
      <c r="C96">
        <v>29</v>
      </c>
      <c r="D96">
        <v>5</v>
      </c>
      <c r="E96">
        <v>18</v>
      </c>
      <c r="F96">
        <v>43</v>
      </c>
      <c r="H96">
        <v>10.895953757225429</v>
      </c>
      <c r="I96" t="str">
        <f>IFERROR(VLOOKUP(A96,'FBRef Player Names'!$A:$B,2,FALSE),A96)</f>
        <v>Leny Yoro</v>
      </c>
      <c r="J96" t="str">
        <f>VLOOKUP(I96,Players!$A:$A,1,FALSE)</f>
        <v>Leny Yoro</v>
      </c>
      <c r="K96" s="3">
        <f t="shared" si="6"/>
        <v>0.62773704279862219</v>
      </c>
      <c r="L96" s="16">
        <f t="shared" si="7"/>
        <v>12.9</v>
      </c>
      <c r="M96" s="16">
        <f t="shared" si="8"/>
        <v>95</v>
      </c>
    </row>
    <row r="97" spans="1:13" x14ac:dyDescent="0.25">
      <c r="A97" t="s">
        <v>5630</v>
      </c>
      <c r="B97">
        <v>35</v>
      </c>
      <c r="C97">
        <v>47</v>
      </c>
      <c r="D97">
        <v>37</v>
      </c>
      <c r="E97">
        <v>33</v>
      </c>
      <c r="F97">
        <v>118</v>
      </c>
      <c r="H97">
        <v>6.4583333333333339</v>
      </c>
      <c r="I97" t="str">
        <f>IFERROR(VLOOKUP(A97,'FBRef Player Names'!$A:$B,2,FALSE),A97)</f>
        <v>Levi Colwill</v>
      </c>
      <c r="J97" t="e">
        <f>VLOOKUP(I97,Players!$A:$A,1,FALSE)</f>
        <v>#N/A</v>
      </c>
      <c r="K97" s="3">
        <f t="shared" si="6"/>
        <v>9.8849769520714226E-2</v>
      </c>
      <c r="L97" s="16">
        <f t="shared" si="7"/>
        <v>35</v>
      </c>
      <c r="M97" s="16">
        <f t="shared" si="8"/>
        <v>235</v>
      </c>
    </row>
    <row r="98" spans="1:13" x14ac:dyDescent="0.25">
      <c r="A98" t="s">
        <v>229</v>
      </c>
      <c r="B98">
        <v>23.1</v>
      </c>
      <c r="C98">
        <v>17</v>
      </c>
      <c r="D98">
        <v>28</v>
      </c>
      <c r="E98">
        <v>13</v>
      </c>
      <c r="F98">
        <v>79</v>
      </c>
      <c r="H98">
        <v>3.9473684210526319</v>
      </c>
      <c r="I98" t="str">
        <f>IFERROR(VLOOKUP(A98,'FBRef Player Names'!$A:$B,2,FALSE),A98)</f>
        <v>Lewis Dunk</v>
      </c>
      <c r="J98" t="str">
        <f>VLOOKUP(I98,Players!$A:$A,1,FALSE)</f>
        <v>Lewis Dunk</v>
      </c>
      <c r="K98" s="3">
        <f t="shared" ref="K98:K129" si="9">1-_xlfn.NORM.DIST(10, H98, O$2, TRUE)</f>
        <v>1.3854141630866179E-2</v>
      </c>
      <c r="L98" s="16">
        <f t="shared" ref="L98:L129" si="10">B98</f>
        <v>23.1</v>
      </c>
      <c r="M98" s="16">
        <f t="shared" ref="M98:M129" si="11">SUM(C98:G98)</f>
        <v>137</v>
      </c>
    </row>
    <row r="99" spans="1:13" x14ac:dyDescent="0.25">
      <c r="A99" t="s">
        <v>340</v>
      </c>
      <c r="B99">
        <v>24.3</v>
      </c>
      <c r="C99">
        <v>58</v>
      </c>
      <c r="D99">
        <v>33</v>
      </c>
      <c r="E99">
        <v>18</v>
      </c>
      <c r="F99">
        <v>75</v>
      </c>
      <c r="H99">
        <v>7.9661016949152534</v>
      </c>
      <c r="I99" t="str">
        <f>IFERROR(VLOOKUP(A99,'FBRef Player Names'!$A:$B,2,FALSE),A99)</f>
        <v>Lewis Hall</v>
      </c>
      <c r="J99" t="str">
        <f>VLOOKUP(I99,Players!$A:$A,1,FALSE)</f>
        <v>Lewis Hall</v>
      </c>
      <c r="K99" s="3">
        <f t="shared" si="9"/>
        <v>0.22972719043954049</v>
      </c>
      <c r="L99" s="16">
        <f t="shared" si="10"/>
        <v>24.3</v>
      </c>
      <c r="M99" s="16">
        <f t="shared" si="11"/>
        <v>184</v>
      </c>
    </row>
    <row r="100" spans="1:13" x14ac:dyDescent="0.25">
      <c r="A100" t="s">
        <v>990</v>
      </c>
      <c r="B100">
        <v>19.5</v>
      </c>
      <c r="C100">
        <v>40</v>
      </c>
      <c r="D100">
        <v>22</v>
      </c>
      <c r="E100">
        <v>32</v>
      </c>
      <c r="F100">
        <v>57</v>
      </c>
      <c r="H100">
        <v>10</v>
      </c>
      <c r="I100" t="str">
        <f>IFERROR(VLOOKUP(A100,'FBRef Player Names'!$A:$B,2,FALSE),A100)</f>
        <v>Lisandro Martínez</v>
      </c>
      <c r="J100" t="e">
        <f>VLOOKUP(I100,Players!$A:$A,1,FALSE)</f>
        <v>#N/A</v>
      </c>
      <c r="K100" s="3">
        <f t="shared" si="9"/>
        <v>0.5</v>
      </c>
      <c r="L100" s="16">
        <f t="shared" si="10"/>
        <v>19.5</v>
      </c>
      <c r="M100" s="16">
        <f t="shared" si="11"/>
        <v>151</v>
      </c>
    </row>
    <row r="101" spans="1:13" x14ac:dyDescent="0.25">
      <c r="A101" t="s">
        <v>5631</v>
      </c>
      <c r="B101">
        <v>3.4</v>
      </c>
      <c r="C101">
        <v>5</v>
      </c>
      <c r="D101">
        <v>6</v>
      </c>
      <c r="E101">
        <v>1</v>
      </c>
      <c r="F101">
        <v>17</v>
      </c>
      <c r="H101">
        <v>7.3076923076923066</v>
      </c>
      <c r="I101" t="str">
        <f>IFERROR(VLOOKUP(A101,'FBRef Player Names'!$A:$B,2,FALSE),A101)</f>
        <v>Lloyd Kelly</v>
      </c>
      <c r="J101" t="e">
        <f>VLOOKUP(I101,Players!$A:$A,1,FALSE)</f>
        <v>#N/A</v>
      </c>
      <c r="K101" s="3">
        <f t="shared" si="9"/>
        <v>0.16373699990315893</v>
      </c>
      <c r="L101" s="16">
        <f t="shared" si="10"/>
        <v>3.4</v>
      </c>
      <c r="M101" s="16">
        <f t="shared" si="11"/>
        <v>29</v>
      </c>
    </row>
    <row r="102" spans="1:13" x14ac:dyDescent="0.25">
      <c r="A102" t="s">
        <v>691</v>
      </c>
      <c r="B102">
        <v>26.1</v>
      </c>
      <c r="C102">
        <v>65</v>
      </c>
      <c r="D102">
        <v>23</v>
      </c>
      <c r="E102">
        <v>25</v>
      </c>
      <c r="F102">
        <v>89</v>
      </c>
      <c r="H102">
        <v>7.0253164556962018</v>
      </c>
      <c r="I102" t="str">
        <f>IFERROR(VLOOKUP(A102,'FBRef Player Names'!$A:$B,2,FALSE),A102)</f>
        <v>Lucas Digne</v>
      </c>
      <c r="J102" t="str">
        <f>VLOOKUP(I102,Players!$A:$A,1,FALSE)</f>
        <v>Lucas Digne</v>
      </c>
      <c r="K102" s="3">
        <f t="shared" si="9"/>
        <v>0.13964471892482622</v>
      </c>
      <c r="L102" s="16">
        <f t="shared" si="10"/>
        <v>26.1</v>
      </c>
      <c r="M102" s="16">
        <f t="shared" si="11"/>
        <v>202</v>
      </c>
    </row>
    <row r="103" spans="1:13" x14ac:dyDescent="0.25">
      <c r="A103" t="s">
        <v>328</v>
      </c>
      <c r="B103">
        <v>3.9</v>
      </c>
      <c r="C103">
        <v>4</v>
      </c>
      <c r="D103">
        <v>6</v>
      </c>
      <c r="E103">
        <v>2</v>
      </c>
      <c r="F103">
        <v>7</v>
      </c>
      <c r="H103">
        <v>7.559055118110237</v>
      </c>
      <c r="I103" t="str">
        <f>IFERROR(VLOOKUP(A103,'FBRef Player Names'!$A:$B,2,FALSE),A103)</f>
        <v>Luke Shaw</v>
      </c>
      <c r="J103" t="str">
        <f>VLOOKUP(I103,Players!$A:$A,1,FALSE)</f>
        <v>Luke Shaw</v>
      </c>
      <c r="K103" s="3">
        <f t="shared" si="9"/>
        <v>0.18732638145926184</v>
      </c>
      <c r="L103" s="16">
        <f t="shared" si="10"/>
        <v>3.9</v>
      </c>
      <c r="M103" s="16">
        <f t="shared" si="11"/>
        <v>19</v>
      </c>
    </row>
    <row r="104" spans="1:13" x14ac:dyDescent="0.25">
      <c r="A104" t="s">
        <v>5632</v>
      </c>
      <c r="B104">
        <v>12.3</v>
      </c>
      <c r="C104">
        <v>31</v>
      </c>
      <c r="D104">
        <v>15</v>
      </c>
      <c r="E104">
        <v>21</v>
      </c>
      <c r="F104">
        <v>49</v>
      </c>
      <c r="H104">
        <v>6.6920152091254748</v>
      </c>
      <c r="I104" t="str">
        <f>IFERROR(VLOOKUP(A104,'FBRef Player Names'!$A:$B,2,FALSE),A104)</f>
        <v>Luke Thomas</v>
      </c>
      <c r="J104" t="e">
        <f>VLOOKUP(I104,Players!$A:$A,1,FALSE)</f>
        <v>#N/A</v>
      </c>
      <c r="K104" s="3">
        <f t="shared" si="9"/>
        <v>0.11446081314140488</v>
      </c>
      <c r="L104" s="16">
        <f t="shared" si="10"/>
        <v>12.3</v>
      </c>
      <c r="M104" s="16">
        <f t="shared" si="11"/>
        <v>116</v>
      </c>
    </row>
    <row r="105" spans="1:13" x14ac:dyDescent="0.25">
      <c r="A105" t="s">
        <v>5633</v>
      </c>
      <c r="B105">
        <v>13.2</v>
      </c>
      <c r="C105">
        <v>9</v>
      </c>
      <c r="D105">
        <v>21</v>
      </c>
      <c r="E105">
        <v>19</v>
      </c>
      <c r="F105">
        <v>76</v>
      </c>
      <c r="H105">
        <v>8.3589743589743595</v>
      </c>
      <c r="I105" t="str">
        <f>IFERROR(VLOOKUP(A105,'FBRef Player Names'!$A:$B,2,FALSE),A105)</f>
        <v>Luke Woolfenden</v>
      </c>
      <c r="J105" t="e">
        <f>VLOOKUP(I105,Players!$A:$A,1,FALSE)</f>
        <v>#N/A</v>
      </c>
      <c r="K105" s="3">
        <f t="shared" si="9"/>
        <v>0.2753022438495919</v>
      </c>
      <c r="L105" s="16">
        <f t="shared" si="10"/>
        <v>13.2</v>
      </c>
      <c r="M105" s="16">
        <f t="shared" si="11"/>
        <v>125</v>
      </c>
    </row>
    <row r="106" spans="1:13" x14ac:dyDescent="0.25">
      <c r="A106" t="s">
        <v>5634</v>
      </c>
      <c r="B106">
        <v>12.2</v>
      </c>
      <c r="C106">
        <v>18</v>
      </c>
      <c r="D106">
        <v>12</v>
      </c>
      <c r="E106">
        <v>4</v>
      </c>
      <c r="F106">
        <v>35</v>
      </c>
      <c r="H106">
        <v>3.6363636363636358</v>
      </c>
      <c r="I106" t="str">
        <f>IFERROR(VLOOKUP(A106,'FBRef Player Names'!$A:$B,2,FALSE),A106)</f>
        <v>Mads Roerslev</v>
      </c>
      <c r="J106" t="e">
        <f>VLOOKUP(I106,Players!$A:$A,1,FALSE)</f>
        <v>#N/A</v>
      </c>
      <c r="K106" s="3">
        <f t="shared" si="9"/>
        <v>1.0319963103335938E-2</v>
      </c>
      <c r="L106" s="16">
        <f t="shared" si="10"/>
        <v>12.2</v>
      </c>
      <c r="M106" s="16">
        <f t="shared" si="11"/>
        <v>69</v>
      </c>
    </row>
    <row r="107" spans="1:13" x14ac:dyDescent="0.25">
      <c r="A107" t="s">
        <v>249</v>
      </c>
      <c r="B107">
        <v>20.7</v>
      </c>
      <c r="C107">
        <v>45</v>
      </c>
      <c r="D107">
        <v>29</v>
      </c>
      <c r="E107">
        <v>24</v>
      </c>
      <c r="F107">
        <v>49</v>
      </c>
      <c r="H107">
        <v>7.7435897435897436</v>
      </c>
      <c r="I107" t="str">
        <f>IFERROR(VLOOKUP(A107,'FBRef Player Names'!$A:$B,2,FALSE),A107)</f>
        <v>Malo Gusto</v>
      </c>
      <c r="J107" t="str">
        <f>VLOOKUP(I107,Players!$A:$A,1,FALSE)</f>
        <v>Malo Gusto</v>
      </c>
      <c r="K107" s="3">
        <f t="shared" si="9"/>
        <v>0.2059157017810469</v>
      </c>
      <c r="L107" s="16">
        <f t="shared" si="10"/>
        <v>20.7</v>
      </c>
      <c r="M107" s="16">
        <f t="shared" si="11"/>
        <v>147</v>
      </c>
    </row>
    <row r="108" spans="1:13" x14ac:dyDescent="0.25">
      <c r="A108" t="s">
        <v>1546</v>
      </c>
      <c r="B108">
        <v>22.4</v>
      </c>
      <c r="C108">
        <v>19</v>
      </c>
      <c r="D108">
        <v>11</v>
      </c>
      <c r="E108">
        <v>9</v>
      </c>
      <c r="F108">
        <v>64</v>
      </c>
      <c r="H108">
        <v>9.9559471365638768</v>
      </c>
      <c r="I108" t="str">
        <f>IFERROR(VLOOKUP(A108,'FBRef Player Names'!$A:$B,2,FALSE),A108)</f>
        <v>Manuel Akanji</v>
      </c>
      <c r="J108" t="str">
        <f>VLOOKUP(I108,Players!$A:$A,1,FALSE)</f>
        <v>Manuel Akanji</v>
      </c>
      <c r="K108" s="3">
        <f t="shared" si="9"/>
        <v>0.49360826477658404</v>
      </c>
      <c r="L108" s="16">
        <f t="shared" si="10"/>
        <v>22.4</v>
      </c>
      <c r="M108" s="16">
        <f t="shared" si="11"/>
        <v>103</v>
      </c>
    </row>
    <row r="109" spans="1:13" x14ac:dyDescent="0.25">
      <c r="A109" t="s">
        <v>252</v>
      </c>
      <c r="B109">
        <v>33.200000000000003</v>
      </c>
      <c r="C109">
        <v>67</v>
      </c>
      <c r="D109">
        <v>49</v>
      </c>
      <c r="E109">
        <v>28</v>
      </c>
      <c r="F109">
        <v>95</v>
      </c>
      <c r="H109">
        <v>8.8888888888888893</v>
      </c>
      <c r="I109" t="str">
        <f>IFERROR(VLOOKUP(A109,'FBRef Player Names'!$A:$B,2,FALSE),A109)</f>
        <v>Marc Cucurella</v>
      </c>
      <c r="J109" t="str">
        <f>VLOOKUP(I109,Players!$A:$A,1,FALSE)</f>
        <v>Marc Cucurella</v>
      </c>
      <c r="K109" s="3">
        <f t="shared" si="9"/>
        <v>0.34306213825511256</v>
      </c>
      <c r="L109" s="16">
        <f t="shared" si="10"/>
        <v>33.200000000000003</v>
      </c>
      <c r="M109" s="16">
        <f t="shared" si="11"/>
        <v>239</v>
      </c>
    </row>
    <row r="110" spans="1:13" x14ac:dyDescent="0.25">
      <c r="A110" t="s">
        <v>262</v>
      </c>
      <c r="B110">
        <v>34</v>
      </c>
      <c r="C110">
        <v>61</v>
      </c>
      <c r="D110">
        <v>55</v>
      </c>
      <c r="E110">
        <v>28</v>
      </c>
      <c r="F110">
        <v>163</v>
      </c>
      <c r="H110">
        <v>8</v>
      </c>
      <c r="I110" t="str">
        <f>IFERROR(VLOOKUP(A110,'FBRef Player Names'!$A:$B,2,FALSE),A110)</f>
        <v>Marc Guehi</v>
      </c>
      <c r="J110" t="str">
        <f>VLOOKUP(I110,Players!$A:$A,1,FALSE)</f>
        <v>Marc Guehi</v>
      </c>
      <c r="K110" s="3">
        <f t="shared" si="9"/>
        <v>0.2334854265732943</v>
      </c>
      <c r="L110" s="16">
        <f t="shared" si="10"/>
        <v>34</v>
      </c>
      <c r="M110" s="16">
        <f t="shared" si="11"/>
        <v>307</v>
      </c>
    </row>
    <row r="111" spans="1:13" x14ac:dyDescent="0.25">
      <c r="A111" t="s">
        <v>207</v>
      </c>
      <c r="B111">
        <v>12.3</v>
      </c>
      <c r="C111">
        <v>39</v>
      </c>
      <c r="D111">
        <v>16</v>
      </c>
      <c r="E111">
        <v>14</v>
      </c>
      <c r="F111">
        <v>58</v>
      </c>
      <c r="H111">
        <v>0</v>
      </c>
      <c r="I111" t="str">
        <f>IFERROR(VLOOKUP(A111,'FBRef Player Names'!$A:$B,2,FALSE),A111)</f>
        <v>Marcos Senesi</v>
      </c>
      <c r="J111" t="str">
        <f>VLOOKUP(I111,Players!$A:$A,1,FALSE)</f>
        <v>Marcos Senesi</v>
      </c>
      <c r="K111" s="3">
        <f t="shared" si="9"/>
        <v>1.3787183100888445E-4</v>
      </c>
      <c r="L111" s="16">
        <f t="shared" si="10"/>
        <v>12.3</v>
      </c>
      <c r="M111" s="16">
        <f t="shared" si="11"/>
        <v>127</v>
      </c>
    </row>
    <row r="112" spans="1:13" x14ac:dyDescent="0.25">
      <c r="A112" t="s">
        <v>395</v>
      </c>
      <c r="B112">
        <v>23.4</v>
      </c>
      <c r="C112">
        <v>38</v>
      </c>
      <c r="D112">
        <v>28</v>
      </c>
      <c r="E112">
        <v>22</v>
      </c>
      <c r="F112">
        <v>102</v>
      </c>
      <c r="H112">
        <v>8.8648648648648649</v>
      </c>
      <c r="I112" t="str">
        <f>IFERROR(VLOOKUP(A112,'FBRef Player Names'!$A:$B,2,FALSE),A112)</f>
        <v>Matt Doherty</v>
      </c>
      <c r="J112" t="str">
        <f>VLOOKUP(I112,Players!$A:$A,1,FALSE)</f>
        <v>Matt Doherty</v>
      </c>
      <c r="K112" s="3">
        <f t="shared" si="9"/>
        <v>0.33985532334091173</v>
      </c>
      <c r="L112" s="16">
        <f t="shared" si="10"/>
        <v>23.4</v>
      </c>
      <c r="M112" s="16">
        <f t="shared" si="11"/>
        <v>190</v>
      </c>
    </row>
    <row r="113" spans="1:13" x14ac:dyDescent="0.25">
      <c r="A113" t="s">
        <v>1583</v>
      </c>
      <c r="B113">
        <v>0.2</v>
      </c>
      <c r="C113">
        <v>0</v>
      </c>
      <c r="D113">
        <v>0</v>
      </c>
      <c r="E113">
        <v>1</v>
      </c>
      <c r="F113">
        <v>1</v>
      </c>
      <c r="H113">
        <v>7.096774193548387</v>
      </c>
      <c r="I113" t="str">
        <f>IFERROR(VLOOKUP(A113,'FBRef Player Names'!$A:$B,2,FALSE),A113)</f>
        <v>Matt Targett</v>
      </c>
      <c r="J113" t="str">
        <f>VLOOKUP(I113,Players!$A:$A,1,FALSE)</f>
        <v>Matt Targett</v>
      </c>
      <c r="K113" s="3">
        <f t="shared" si="9"/>
        <v>0.14550074509526645</v>
      </c>
      <c r="L113" s="16">
        <f t="shared" si="10"/>
        <v>0.2</v>
      </c>
      <c r="M113" s="16">
        <f t="shared" si="11"/>
        <v>2</v>
      </c>
    </row>
    <row r="114" spans="1:13" x14ac:dyDescent="0.25">
      <c r="A114" t="s">
        <v>943</v>
      </c>
      <c r="B114">
        <v>23.6</v>
      </c>
      <c r="C114">
        <v>30</v>
      </c>
      <c r="D114">
        <v>29</v>
      </c>
      <c r="E114">
        <v>33</v>
      </c>
      <c r="F114">
        <v>96</v>
      </c>
      <c r="H114">
        <v>8.3139534883720927</v>
      </c>
      <c r="I114" t="str">
        <f>IFERROR(VLOOKUP(A114,'FBRef Player Names'!$A:$B,2,FALSE),A114)</f>
        <v>Matthijs de Ligt</v>
      </c>
      <c r="J114" t="str">
        <f>VLOOKUP(I114,Players!$A:$A,1,FALSE)</f>
        <v>Matthijs de Ligt</v>
      </c>
      <c r="K114" s="3">
        <f t="shared" si="9"/>
        <v>0.26986245893325589</v>
      </c>
      <c r="L114" s="16">
        <f t="shared" si="10"/>
        <v>23.6</v>
      </c>
      <c r="M114" s="16">
        <f t="shared" si="11"/>
        <v>188</v>
      </c>
    </row>
    <row r="115" spans="1:13" x14ac:dyDescent="0.25">
      <c r="A115" t="s">
        <v>184</v>
      </c>
      <c r="B115">
        <v>23</v>
      </c>
      <c r="C115">
        <v>56</v>
      </c>
      <c r="D115">
        <v>22</v>
      </c>
      <c r="E115">
        <v>23</v>
      </c>
      <c r="F115">
        <v>70</v>
      </c>
      <c r="H115">
        <v>12.277227722772279</v>
      </c>
      <c r="I115" t="str">
        <f>IFERROR(VLOOKUP(A115,'FBRef Player Names'!$A:$B,2,FALSE),A115)</f>
        <v>Matty Cash</v>
      </c>
      <c r="J115" t="str">
        <f>VLOOKUP(I115,Players!$A:$A,1,FALSE)</f>
        <v>Matty Cash</v>
      </c>
      <c r="K115" s="3">
        <f t="shared" si="9"/>
        <v>0.7962345437586037</v>
      </c>
      <c r="L115" s="16">
        <f t="shared" si="10"/>
        <v>23</v>
      </c>
      <c r="M115" s="16">
        <f t="shared" si="11"/>
        <v>171</v>
      </c>
    </row>
    <row r="116" spans="1:13" x14ac:dyDescent="0.25">
      <c r="A116" t="s">
        <v>5635</v>
      </c>
      <c r="B116">
        <v>1</v>
      </c>
      <c r="C116">
        <v>2</v>
      </c>
      <c r="D116">
        <v>3</v>
      </c>
      <c r="E116">
        <v>1</v>
      </c>
      <c r="F116">
        <v>0</v>
      </c>
      <c r="H116">
        <v>9.7959183673469372</v>
      </c>
      <c r="I116" t="str">
        <f>IFERROR(VLOOKUP(A116,'FBRef Player Names'!$A:$B,2,FALSE),A116)</f>
        <v>Max Aarons</v>
      </c>
      <c r="J116" t="e">
        <f>VLOOKUP(I116,Players!$A:$A,1,FALSE)</f>
        <v>#N/A</v>
      </c>
      <c r="K116" s="3">
        <f t="shared" si="9"/>
        <v>0.47041521016366017</v>
      </c>
      <c r="L116" s="16">
        <f t="shared" si="10"/>
        <v>1</v>
      </c>
      <c r="M116" s="16">
        <f t="shared" si="11"/>
        <v>6</v>
      </c>
    </row>
    <row r="117" spans="1:13" x14ac:dyDescent="0.25">
      <c r="A117" t="s">
        <v>900</v>
      </c>
      <c r="B117">
        <v>37.200000000000003</v>
      </c>
      <c r="C117">
        <v>39</v>
      </c>
      <c r="D117">
        <v>58</v>
      </c>
      <c r="E117">
        <v>38</v>
      </c>
      <c r="F117">
        <v>212</v>
      </c>
      <c r="H117">
        <v>8.7743732590529255</v>
      </c>
      <c r="I117" t="str">
        <f>IFERROR(VLOOKUP(A117,'FBRef Player Names'!$A:$B,2,FALSE),A117)</f>
        <v>Max Kilman</v>
      </c>
      <c r="J117" t="e">
        <f>VLOOKUP(I117,Players!$A:$A,1,FALSE)</f>
        <v>#N/A</v>
      </c>
      <c r="K117" s="3">
        <f t="shared" si="9"/>
        <v>0.32788149715413417</v>
      </c>
      <c r="L117" s="16">
        <f t="shared" si="10"/>
        <v>37.200000000000003</v>
      </c>
      <c r="M117" s="16">
        <f t="shared" si="11"/>
        <v>347</v>
      </c>
    </row>
    <row r="118" spans="1:13" x14ac:dyDescent="0.25">
      <c r="A118" t="s">
        <v>261</v>
      </c>
      <c r="B118">
        <v>34.6</v>
      </c>
      <c r="C118">
        <v>68</v>
      </c>
      <c r="D118">
        <v>48</v>
      </c>
      <c r="E118">
        <v>54</v>
      </c>
      <c r="F118">
        <v>207</v>
      </c>
      <c r="H118">
        <v>11.497175141242939</v>
      </c>
      <c r="I118" t="str">
        <f>IFERROR(VLOOKUP(A118,'FBRef Player Names'!$A:$B,2,FALSE),A118)</f>
        <v>Maxence Lacroix</v>
      </c>
      <c r="J118" t="str">
        <f>VLOOKUP(I118,Players!$A:$A,1,FALSE)</f>
        <v>Maxence Lacroix</v>
      </c>
      <c r="K118" s="3">
        <f t="shared" si="9"/>
        <v>0.70696329646076939</v>
      </c>
      <c r="L118" s="16">
        <f t="shared" si="10"/>
        <v>34.6</v>
      </c>
      <c r="M118" s="16">
        <f t="shared" si="11"/>
        <v>377</v>
      </c>
    </row>
    <row r="119" spans="1:13" x14ac:dyDescent="0.25">
      <c r="A119" t="s">
        <v>216</v>
      </c>
      <c r="B119">
        <v>5.9</v>
      </c>
      <c r="C119">
        <v>17</v>
      </c>
      <c r="D119">
        <v>3</v>
      </c>
      <c r="E119">
        <v>7</v>
      </c>
      <c r="F119">
        <v>19</v>
      </c>
      <c r="H119">
        <v>8.0994152046783618</v>
      </c>
      <c r="I119" t="str">
        <f>IFERROR(VLOOKUP(A119,'FBRef Player Names'!$A:$B,2,FALSE),A119)</f>
        <v>Michael Kayode</v>
      </c>
      <c r="J119" t="str">
        <f>VLOOKUP(I119,Players!$A:$A,1,FALSE)</f>
        <v>Michael Kayode</v>
      </c>
      <c r="K119" s="3">
        <f t="shared" si="9"/>
        <v>0.24470159584038254</v>
      </c>
      <c r="L119" s="16">
        <f t="shared" si="10"/>
        <v>5.9</v>
      </c>
      <c r="M119" s="16">
        <f t="shared" si="11"/>
        <v>46</v>
      </c>
    </row>
    <row r="120" spans="1:13" x14ac:dyDescent="0.25">
      <c r="A120" t="s">
        <v>273</v>
      </c>
      <c r="B120">
        <v>11.7</v>
      </c>
      <c r="C120">
        <v>12</v>
      </c>
      <c r="D120">
        <v>14</v>
      </c>
      <c r="E120">
        <v>16</v>
      </c>
      <c r="F120">
        <v>65</v>
      </c>
      <c r="H120">
        <v>7.8571428571428577</v>
      </c>
      <c r="I120" t="str">
        <f>IFERROR(VLOOKUP(A120,'FBRef Player Names'!$A:$B,2,FALSE),A120)</f>
        <v>Michael Keane</v>
      </c>
      <c r="J120" t="str">
        <f>VLOOKUP(I120,Players!$A:$A,1,FALSE)</f>
        <v>Michael Keane</v>
      </c>
      <c r="K120" s="3">
        <f t="shared" si="9"/>
        <v>0.21787947739773328</v>
      </c>
      <c r="L120" s="16">
        <f t="shared" si="10"/>
        <v>11.7</v>
      </c>
      <c r="M120" s="16">
        <f t="shared" si="11"/>
        <v>107</v>
      </c>
    </row>
    <row r="121" spans="1:13" x14ac:dyDescent="0.25">
      <c r="A121" t="s">
        <v>372</v>
      </c>
      <c r="B121">
        <v>11.3</v>
      </c>
      <c r="C121">
        <v>10</v>
      </c>
      <c r="D121">
        <v>12</v>
      </c>
      <c r="E121">
        <v>10</v>
      </c>
      <c r="F121">
        <v>39</v>
      </c>
      <c r="H121">
        <v>8</v>
      </c>
      <c r="I121" t="str">
        <f>IFERROR(VLOOKUP(A121,'FBRef Player Names'!$A:$B,2,FALSE),A121)</f>
        <v>Micky van de Ven</v>
      </c>
      <c r="J121" t="str">
        <f>VLOOKUP(I121,Players!$A:$A,1,FALSE)</f>
        <v>Micky van de Ven</v>
      </c>
      <c r="K121" s="3">
        <f t="shared" si="9"/>
        <v>0.2334854265732943</v>
      </c>
      <c r="L121" s="16">
        <f t="shared" si="10"/>
        <v>11.3</v>
      </c>
      <c r="M121" s="16">
        <f t="shared" si="11"/>
        <v>71</v>
      </c>
    </row>
    <row r="122" spans="1:13" x14ac:dyDescent="0.25">
      <c r="A122" t="s">
        <v>307</v>
      </c>
      <c r="B122">
        <v>37.1</v>
      </c>
      <c r="C122">
        <v>52</v>
      </c>
      <c r="D122">
        <v>38</v>
      </c>
      <c r="E122">
        <v>45</v>
      </c>
      <c r="F122">
        <v>106</v>
      </c>
      <c r="H122">
        <v>10.63400576368876</v>
      </c>
      <c r="I122" t="str">
        <f>IFERROR(VLOOKUP(A122,'FBRef Player Names'!$A:$B,2,FALSE),A122)</f>
        <v>Milos Kerkez</v>
      </c>
      <c r="J122" t="str">
        <f>VLOOKUP(I122,Players!$A:$A,1,FALSE)</f>
        <v>Milos Kerkez</v>
      </c>
      <c r="K122" s="3">
        <f t="shared" si="9"/>
        <v>0.59118454544147836</v>
      </c>
      <c r="L122" s="16">
        <f t="shared" si="10"/>
        <v>37.1</v>
      </c>
      <c r="M122" s="16">
        <f t="shared" si="11"/>
        <v>241</v>
      </c>
    </row>
    <row r="123" spans="1:13" x14ac:dyDescent="0.25">
      <c r="A123" t="s">
        <v>1033</v>
      </c>
      <c r="B123">
        <v>10.1</v>
      </c>
      <c r="C123">
        <v>22</v>
      </c>
      <c r="D123">
        <v>14</v>
      </c>
      <c r="E123">
        <v>10</v>
      </c>
      <c r="F123">
        <v>78</v>
      </c>
      <c r="H123">
        <v>11.44</v>
      </c>
      <c r="I123" t="str">
        <f>IFERROR(VLOOKUP(A123,'FBRef Player Names'!$A:$B,2,FALSE),A123)</f>
        <v>Morato</v>
      </c>
      <c r="J123" t="e">
        <f>VLOOKUP(I123,Players!$A:$A,1,FALSE)</f>
        <v>#N/A</v>
      </c>
      <c r="K123" s="3">
        <f t="shared" si="9"/>
        <v>0.69977026171609324</v>
      </c>
      <c r="L123" s="16">
        <f t="shared" si="10"/>
        <v>10.1</v>
      </c>
      <c r="M123" s="16">
        <f t="shared" si="11"/>
        <v>124</v>
      </c>
    </row>
    <row r="124" spans="1:13" x14ac:dyDescent="0.25">
      <c r="A124" t="s">
        <v>1049</v>
      </c>
      <c r="B124">
        <v>35.4</v>
      </c>
      <c r="C124">
        <v>53</v>
      </c>
      <c r="D124">
        <v>69</v>
      </c>
      <c r="E124">
        <v>36</v>
      </c>
      <c r="F124">
        <v>249</v>
      </c>
      <c r="H124">
        <v>5.0847457627118642</v>
      </c>
      <c r="I124" t="str">
        <f>IFERROR(VLOOKUP(A124,'FBRef Player Names'!$A:$B,2,FALSE),A124)</f>
        <v>Murillo dos Santos</v>
      </c>
      <c r="J124" t="str">
        <f>VLOOKUP(I124,Players!$A:$A,1,FALSE)</f>
        <v>Murillo dos Santos</v>
      </c>
      <c r="K124" s="3">
        <f t="shared" si="9"/>
        <v>3.6910717471408394E-2</v>
      </c>
      <c r="L124" s="16">
        <f t="shared" si="10"/>
        <v>35.4</v>
      </c>
      <c r="M124" s="16">
        <f t="shared" si="11"/>
        <v>407</v>
      </c>
    </row>
    <row r="125" spans="1:13" x14ac:dyDescent="0.25">
      <c r="A125" t="s">
        <v>941</v>
      </c>
      <c r="B125">
        <v>15.2</v>
      </c>
      <c r="C125">
        <v>22</v>
      </c>
      <c r="D125">
        <v>4</v>
      </c>
      <c r="E125">
        <v>7</v>
      </c>
      <c r="F125">
        <v>27</v>
      </c>
      <c r="H125">
        <v>7.3191489361702127</v>
      </c>
      <c r="I125" t="str">
        <f>IFERROR(VLOOKUP(A125,'FBRef Player Names'!$A:$B,2,FALSE),A125)</f>
        <v>Myles Lewis-Skelly</v>
      </c>
      <c r="J125" t="str">
        <f>VLOOKUP(I125,Players!$A:$A,1,FALSE)</f>
        <v>Myles Lewis-Skelly</v>
      </c>
      <c r="K125" s="3">
        <f t="shared" si="9"/>
        <v>0.1647683142783507</v>
      </c>
      <c r="L125" s="16">
        <f t="shared" si="10"/>
        <v>15.2</v>
      </c>
      <c r="M125" s="16">
        <f t="shared" si="11"/>
        <v>60</v>
      </c>
    </row>
    <row r="126" spans="1:13" x14ac:dyDescent="0.25">
      <c r="A126" t="s">
        <v>5636</v>
      </c>
      <c r="B126">
        <v>0.7</v>
      </c>
      <c r="C126">
        <v>0</v>
      </c>
      <c r="D126">
        <v>0</v>
      </c>
      <c r="E126">
        <v>2</v>
      </c>
      <c r="F126">
        <v>4</v>
      </c>
      <c r="H126">
        <v>5.6410256410256414</v>
      </c>
      <c r="I126" t="str">
        <f>IFERROR(VLOOKUP(A126,'FBRef Player Names'!$A:$B,2,FALSE),A126)</f>
        <v>Nasser Djiga</v>
      </c>
      <c r="J126" t="e">
        <f>VLOOKUP(I126,Players!$A:$A,1,FALSE)</f>
        <v>#N/A</v>
      </c>
      <c r="K126" s="3">
        <f t="shared" si="9"/>
        <v>5.6438316904796504E-2</v>
      </c>
      <c r="L126" s="16">
        <f t="shared" si="10"/>
        <v>0.7</v>
      </c>
      <c r="M126" s="16">
        <f t="shared" si="11"/>
        <v>6</v>
      </c>
    </row>
    <row r="127" spans="1:13" x14ac:dyDescent="0.25">
      <c r="A127" t="s">
        <v>1547</v>
      </c>
      <c r="B127">
        <v>7.5</v>
      </c>
      <c r="C127">
        <v>9</v>
      </c>
      <c r="D127">
        <v>7</v>
      </c>
      <c r="E127">
        <v>3</v>
      </c>
      <c r="F127">
        <v>22</v>
      </c>
      <c r="H127">
        <v>8.3720930232558146</v>
      </c>
      <c r="I127" t="str">
        <f>IFERROR(VLOOKUP(A127,'FBRef Player Names'!$A:$B,2,FALSE),A127)</f>
        <v>Nathan Ake</v>
      </c>
      <c r="J127" t="str">
        <f>VLOOKUP(I127,Players!$A:$A,1,FALSE)</f>
        <v>Nathan Ake</v>
      </c>
      <c r="K127" s="3">
        <f t="shared" si="9"/>
        <v>0.27689744038783326</v>
      </c>
      <c r="L127" s="16">
        <f t="shared" si="10"/>
        <v>7.5</v>
      </c>
      <c r="M127" s="16">
        <f t="shared" si="11"/>
        <v>41</v>
      </c>
    </row>
    <row r="128" spans="1:13" x14ac:dyDescent="0.25">
      <c r="A128" t="s">
        <v>218</v>
      </c>
      <c r="B128">
        <v>38</v>
      </c>
      <c r="C128">
        <v>40</v>
      </c>
      <c r="D128">
        <v>77</v>
      </c>
      <c r="E128">
        <v>34</v>
      </c>
      <c r="F128">
        <v>226</v>
      </c>
      <c r="H128">
        <v>10.7981220657277</v>
      </c>
      <c r="I128" t="str">
        <f>IFERROR(VLOOKUP(A128,'FBRef Player Names'!$A:$B,2,FALSE),A128)</f>
        <v>Nathan Collins</v>
      </c>
      <c r="J128" t="str">
        <f>VLOOKUP(I128,Players!$A:$A,1,FALSE)</f>
        <v>Nathan Collins</v>
      </c>
      <c r="K128" s="3">
        <f t="shared" si="9"/>
        <v>0.61420034929705281</v>
      </c>
      <c r="L128" s="16">
        <f t="shared" si="10"/>
        <v>38</v>
      </c>
      <c r="M128" s="16">
        <f t="shared" si="11"/>
        <v>377</v>
      </c>
    </row>
    <row r="129" spans="1:13" x14ac:dyDescent="0.25">
      <c r="A129" t="s">
        <v>1492</v>
      </c>
      <c r="B129">
        <v>3.9</v>
      </c>
      <c r="C129">
        <v>11</v>
      </c>
      <c r="D129">
        <v>2</v>
      </c>
      <c r="E129">
        <v>2</v>
      </c>
      <c r="F129">
        <v>7</v>
      </c>
      <c r="H129">
        <v>7.931034482758621</v>
      </c>
      <c r="I129" t="str">
        <f>IFERROR(VLOOKUP(A129,'FBRef Player Names'!$A:$B,2,FALSE),A129)</f>
        <v>Nathan Patterson</v>
      </c>
      <c r="J129" t="str">
        <f>VLOOKUP(I129,Players!$A:$A,1,FALSE)</f>
        <v>Nathan Patterson</v>
      </c>
      <c r="K129" s="3">
        <f t="shared" si="9"/>
        <v>0.22587526848450679</v>
      </c>
      <c r="L129" s="16">
        <f t="shared" si="10"/>
        <v>3.9</v>
      </c>
      <c r="M129" s="16">
        <f t="shared" si="11"/>
        <v>22</v>
      </c>
    </row>
    <row r="130" spans="1:13" x14ac:dyDescent="0.25">
      <c r="A130" t="s">
        <v>5637</v>
      </c>
      <c r="B130">
        <v>8.6</v>
      </c>
      <c r="C130">
        <v>14</v>
      </c>
      <c r="D130">
        <v>9</v>
      </c>
      <c r="E130">
        <v>5</v>
      </c>
      <c r="F130">
        <v>39</v>
      </c>
      <c r="H130">
        <v>10.36363636363636</v>
      </c>
      <c r="I130" t="str">
        <f>IFERROR(VLOOKUP(A130,'FBRef Player Names'!$A:$B,2,FALSE),A130)</f>
        <v>Nathan Wood-Gordon</v>
      </c>
      <c r="J130" t="e">
        <f>VLOOKUP(I130,Players!$A:$A,1,FALSE)</f>
        <v>#N/A</v>
      </c>
      <c r="K130" s="3">
        <f t="shared" ref="K130:K161" si="12">1-_xlfn.NORM.DIST(10, H130, O$2, TRUE)</f>
        <v>0.55260970653024877</v>
      </c>
      <c r="L130" s="16">
        <f t="shared" ref="L130:L161" si="13">B130</f>
        <v>8.6</v>
      </c>
      <c r="M130" s="16">
        <f t="shared" ref="M130:M161" si="14">SUM(C130:G130)</f>
        <v>67</v>
      </c>
    </row>
    <row r="131" spans="1:13" x14ac:dyDescent="0.25">
      <c r="A131" t="s">
        <v>348</v>
      </c>
      <c r="B131">
        <v>28.8</v>
      </c>
      <c r="C131">
        <v>90</v>
      </c>
      <c r="D131">
        <v>42</v>
      </c>
      <c r="E131">
        <v>31</v>
      </c>
      <c r="F131">
        <v>137</v>
      </c>
      <c r="H131">
        <v>10.45454545454545</v>
      </c>
      <c r="I131" t="str">
        <f>IFERROR(VLOOKUP(A131,'FBRef Player Names'!$A:$B,2,FALSE),A131)</f>
        <v>Neco Williams</v>
      </c>
      <c r="J131" t="str">
        <f>VLOOKUP(I131,Players!$A:$A,1,FALSE)</f>
        <v>Neco Williams</v>
      </c>
      <c r="K131" s="3">
        <f t="shared" si="12"/>
        <v>0.56565470088222614</v>
      </c>
      <c r="L131" s="16">
        <f t="shared" si="13"/>
        <v>28.8</v>
      </c>
      <c r="M131" s="16">
        <f t="shared" si="14"/>
        <v>300</v>
      </c>
    </row>
    <row r="132" spans="1:13" x14ac:dyDescent="0.25">
      <c r="A132" t="s">
        <v>5638</v>
      </c>
      <c r="B132">
        <v>32.1</v>
      </c>
      <c r="C132">
        <v>62</v>
      </c>
      <c r="D132">
        <v>32</v>
      </c>
      <c r="E132">
        <v>23</v>
      </c>
      <c r="F132">
        <v>104</v>
      </c>
      <c r="H132">
        <v>7</v>
      </c>
      <c r="I132" t="str">
        <f>IFERROR(VLOOKUP(A132,'FBRef Player Names'!$A:$B,2,FALSE),A132)</f>
        <v>Nelson Semedo</v>
      </c>
      <c r="J132" t="e">
        <f>VLOOKUP(I132,Players!$A:$A,1,FALSE)</f>
        <v>#N/A</v>
      </c>
      <c r="K132" s="3">
        <f t="shared" si="12"/>
        <v>0.13760899866442655</v>
      </c>
      <c r="L132" s="16">
        <f t="shared" si="13"/>
        <v>32.1</v>
      </c>
      <c r="M132" s="16">
        <f t="shared" si="14"/>
        <v>221</v>
      </c>
    </row>
    <row r="133" spans="1:13" x14ac:dyDescent="0.25">
      <c r="A133" t="s">
        <v>1095</v>
      </c>
      <c r="B133">
        <v>5.9</v>
      </c>
      <c r="C133">
        <v>9</v>
      </c>
      <c r="D133">
        <v>5</v>
      </c>
      <c r="E133">
        <v>4</v>
      </c>
      <c r="F133">
        <v>12</v>
      </c>
      <c r="H133">
        <v>10.60747663551402</v>
      </c>
      <c r="I133" t="str">
        <f>IFERROR(VLOOKUP(A133,'FBRef Player Names'!$A:$B,2,FALSE),A133)</f>
        <v>Nico O'Reilly</v>
      </c>
      <c r="J133" t="str">
        <f>VLOOKUP(I133,Players!$A:$A,1,FALSE)</f>
        <v>Nico O'Reilly</v>
      </c>
      <c r="K133" s="3">
        <f t="shared" si="12"/>
        <v>0.58743208370304312</v>
      </c>
      <c r="L133" s="16">
        <f t="shared" si="13"/>
        <v>5.9</v>
      </c>
      <c r="M133" s="16">
        <f t="shared" si="14"/>
        <v>30</v>
      </c>
    </row>
    <row r="134" spans="1:13" x14ac:dyDescent="0.25">
      <c r="A134" t="s">
        <v>349</v>
      </c>
      <c r="B134">
        <v>37</v>
      </c>
      <c r="C134">
        <v>51</v>
      </c>
      <c r="D134">
        <v>41</v>
      </c>
      <c r="E134">
        <v>27</v>
      </c>
      <c r="F134">
        <v>209</v>
      </c>
      <c r="H134">
        <v>4.4927536231884053</v>
      </c>
      <c r="I134" t="str">
        <f>IFERROR(VLOOKUP(A134,'FBRef Player Names'!$A:$B,2,FALSE),A134)</f>
        <v>Nikola Milenkovic</v>
      </c>
      <c r="J134" t="str">
        <f>VLOOKUP(I134,Players!$A:$A,1,FALSE)</f>
        <v>Nikola Milenkovic</v>
      </c>
      <c r="K134" s="3">
        <f t="shared" si="12"/>
        <v>2.258698452442931E-2</v>
      </c>
      <c r="L134" s="16">
        <f t="shared" si="13"/>
        <v>37</v>
      </c>
      <c r="M134" s="16">
        <f t="shared" si="14"/>
        <v>328</v>
      </c>
    </row>
    <row r="135" spans="1:13" x14ac:dyDescent="0.25">
      <c r="A135" t="s">
        <v>1004</v>
      </c>
      <c r="B135">
        <v>31.5</v>
      </c>
      <c r="C135">
        <v>115</v>
      </c>
      <c r="D135">
        <v>36</v>
      </c>
      <c r="E135">
        <v>34</v>
      </c>
      <c r="F135">
        <v>95</v>
      </c>
      <c r="H135">
        <v>9.4602272727272716</v>
      </c>
      <c r="I135" t="str">
        <f>IFERROR(VLOOKUP(A135,'FBRef Player Names'!$A:$B,2,FALSE),A135)</f>
        <v>Noussair Mazraoui</v>
      </c>
      <c r="J135" t="str">
        <f>VLOOKUP(I135,Players!$A:$A,1,FALSE)</f>
        <v>Noussair Mazraoui</v>
      </c>
      <c r="K135" s="3">
        <f t="shared" si="12"/>
        <v>0.42217993530910558</v>
      </c>
      <c r="L135" s="16">
        <f t="shared" si="13"/>
        <v>31.5</v>
      </c>
      <c r="M135" s="16">
        <f t="shared" si="14"/>
        <v>280</v>
      </c>
    </row>
    <row r="136" spans="1:13" x14ac:dyDescent="0.25">
      <c r="A136" t="s">
        <v>503</v>
      </c>
      <c r="B136">
        <v>33.299999999999997</v>
      </c>
      <c r="C136">
        <v>55</v>
      </c>
      <c r="D136">
        <v>34</v>
      </c>
      <c r="E136">
        <v>33</v>
      </c>
      <c r="F136">
        <v>115</v>
      </c>
      <c r="H136">
        <v>5.6557377049180344</v>
      </c>
      <c r="I136" t="str">
        <f>IFERROR(VLOOKUP(A136,'FBRef Player Names'!$A:$B,2,FALSE),A136)</f>
        <v>Ola Aina</v>
      </c>
      <c r="J136" t="str">
        <f>VLOOKUP(I136,Players!$A:$A,1,FALSE)</f>
        <v>Ola Aina</v>
      </c>
      <c r="K136" s="3">
        <f t="shared" si="12"/>
        <v>5.7048392363874822E-2</v>
      </c>
      <c r="L136" s="16">
        <f t="shared" si="13"/>
        <v>33.299999999999997</v>
      </c>
      <c r="M136" s="16">
        <f t="shared" si="14"/>
        <v>237</v>
      </c>
    </row>
    <row r="137" spans="1:13" x14ac:dyDescent="0.25">
      <c r="A137" t="s">
        <v>332</v>
      </c>
      <c r="B137">
        <v>9.4</v>
      </c>
      <c r="C137">
        <v>31</v>
      </c>
      <c r="D137">
        <v>11</v>
      </c>
      <c r="E137">
        <v>4</v>
      </c>
      <c r="F137">
        <v>23</v>
      </c>
      <c r="H137">
        <v>8.3439490445859885</v>
      </c>
      <c r="I137" t="str">
        <f>IFERROR(VLOOKUP(A137,'FBRef Player Names'!$A:$B,2,FALSE),A137)</f>
        <v>Patrick Dorgu</v>
      </c>
      <c r="J137" t="str">
        <f>VLOOKUP(I137,Players!$A:$A,1,FALSE)</f>
        <v>Patrick Dorgu</v>
      </c>
      <c r="K137" s="3">
        <f t="shared" si="12"/>
        <v>0.27348077806566329</v>
      </c>
      <c r="L137" s="16">
        <f t="shared" si="13"/>
        <v>9.4</v>
      </c>
      <c r="M137" s="16">
        <f t="shared" si="14"/>
        <v>69</v>
      </c>
    </row>
    <row r="138" spans="1:13" x14ac:dyDescent="0.25">
      <c r="A138" t="s">
        <v>1225</v>
      </c>
      <c r="B138">
        <v>22.4</v>
      </c>
      <c r="C138">
        <v>21</v>
      </c>
      <c r="D138">
        <v>16</v>
      </c>
      <c r="E138">
        <v>10</v>
      </c>
      <c r="F138">
        <v>75</v>
      </c>
      <c r="H138">
        <v>6.7159763313609471</v>
      </c>
      <c r="I138" t="str">
        <f>IFERROR(VLOOKUP(A138,'FBRef Player Names'!$A:$B,2,FALSE),A138)</f>
        <v>Pau Torres</v>
      </c>
      <c r="J138" t="str">
        <f>VLOOKUP(I138,Players!$A:$A,1,FALSE)</f>
        <v>Pau Torres</v>
      </c>
      <c r="K138" s="3">
        <f t="shared" si="12"/>
        <v>0.11615558945494775</v>
      </c>
      <c r="L138" s="16">
        <f t="shared" si="13"/>
        <v>22.4</v>
      </c>
      <c r="M138" s="16">
        <f t="shared" si="14"/>
        <v>122</v>
      </c>
    </row>
    <row r="139" spans="1:13" x14ac:dyDescent="0.25">
      <c r="A139" t="s">
        <v>5145</v>
      </c>
      <c r="B139">
        <v>0.8</v>
      </c>
      <c r="C139">
        <v>1</v>
      </c>
      <c r="D139">
        <v>0</v>
      </c>
      <c r="E139">
        <v>2</v>
      </c>
      <c r="F139">
        <v>5</v>
      </c>
      <c r="H139">
        <v>7.8834355828220852</v>
      </c>
      <c r="I139" t="str">
        <f>IFERROR(VLOOKUP(A139,'FBRef Player Names'!$A:$B,2,FALSE),A139)</f>
        <v>Pedro Lima</v>
      </c>
      <c r="J139" t="e">
        <f>VLOOKUP(I139,Players!$A:$A,1,FALSE)</f>
        <v>#N/A</v>
      </c>
      <c r="K139" s="3">
        <f t="shared" si="12"/>
        <v>0.22070572968481195</v>
      </c>
      <c r="L139" s="16">
        <f t="shared" si="13"/>
        <v>0.8</v>
      </c>
      <c r="M139" s="16">
        <f t="shared" si="14"/>
        <v>8</v>
      </c>
    </row>
    <row r="140" spans="1:13" x14ac:dyDescent="0.25">
      <c r="A140" t="s">
        <v>370</v>
      </c>
      <c r="B140">
        <v>29</v>
      </c>
      <c r="C140">
        <v>66</v>
      </c>
      <c r="D140">
        <v>44</v>
      </c>
      <c r="E140">
        <v>36</v>
      </c>
      <c r="F140">
        <v>84</v>
      </c>
      <c r="H140">
        <v>6.8847352024922106</v>
      </c>
      <c r="I140" t="str">
        <f>IFERROR(VLOOKUP(A140,'FBRef Player Names'!$A:$B,2,FALSE),A140)</f>
        <v>Pedro Porro</v>
      </c>
      <c r="J140" t="str">
        <f>VLOOKUP(I140,Players!$A:$A,1,FALSE)</f>
        <v>Pedro Porro</v>
      </c>
      <c r="K140" s="3">
        <f t="shared" si="12"/>
        <v>0.1285971534613346</v>
      </c>
      <c r="L140" s="16">
        <f t="shared" si="13"/>
        <v>29</v>
      </c>
      <c r="M140" s="16">
        <f t="shared" si="14"/>
        <v>230</v>
      </c>
    </row>
    <row r="141" spans="1:13" x14ac:dyDescent="0.25">
      <c r="A141" t="s">
        <v>5639</v>
      </c>
      <c r="B141">
        <v>26.7</v>
      </c>
      <c r="C141">
        <v>65</v>
      </c>
      <c r="D141">
        <v>20</v>
      </c>
      <c r="E141">
        <v>37</v>
      </c>
      <c r="F141">
        <v>65</v>
      </c>
      <c r="H141">
        <v>10.325203252032519</v>
      </c>
      <c r="I141" t="str">
        <f>IFERROR(VLOOKUP(A141,'FBRef Player Names'!$A:$B,2,FALSE),A141)</f>
        <v>Pervis Estupinan</v>
      </c>
      <c r="J141" t="e">
        <f>VLOOKUP(I141,Players!$A:$A,1,FALSE)</f>
        <v>#N/A</v>
      </c>
      <c r="K141" s="3">
        <f t="shared" si="12"/>
        <v>0.54707674343206225</v>
      </c>
      <c r="L141" s="16">
        <f t="shared" si="13"/>
        <v>26.7</v>
      </c>
      <c r="M141" s="16">
        <f t="shared" si="14"/>
        <v>187</v>
      </c>
    </row>
    <row r="142" spans="1:13" x14ac:dyDescent="0.25">
      <c r="A142" t="s">
        <v>5640</v>
      </c>
      <c r="B142">
        <v>13.9</v>
      </c>
      <c r="C142">
        <v>10</v>
      </c>
      <c r="D142">
        <v>22</v>
      </c>
      <c r="E142">
        <v>15</v>
      </c>
      <c r="F142">
        <v>49</v>
      </c>
      <c r="H142">
        <v>4.8717948717948723</v>
      </c>
      <c r="I142" t="str">
        <f>IFERROR(VLOOKUP(A142,'FBRef Player Names'!$A:$B,2,FALSE),A142)</f>
        <v>Radu Dragușin</v>
      </c>
      <c r="J142" t="e">
        <f>VLOOKUP(I142,Players!$A:$A,1,FALSE)</f>
        <v>#N/A</v>
      </c>
      <c r="K142" s="3">
        <f t="shared" si="12"/>
        <v>3.1078754668400821E-2</v>
      </c>
      <c r="L142" s="16">
        <f t="shared" si="13"/>
        <v>13.9</v>
      </c>
      <c r="M142" s="16">
        <f t="shared" si="14"/>
        <v>96</v>
      </c>
    </row>
    <row r="143" spans="1:13" x14ac:dyDescent="0.25">
      <c r="A143" t="s">
        <v>5376</v>
      </c>
      <c r="B143">
        <v>34.5</v>
      </c>
      <c r="C143">
        <v>89</v>
      </c>
      <c r="D143">
        <v>42</v>
      </c>
      <c r="E143">
        <v>26</v>
      </c>
      <c r="F143">
        <v>75</v>
      </c>
      <c r="H143">
        <v>3.6363636363636358</v>
      </c>
      <c r="I143" t="str">
        <f>IFERROR(VLOOKUP(A143,'FBRef Player Names'!$A:$B,2,FALSE),A143)</f>
        <v>Rayan Ait Nouri</v>
      </c>
      <c r="J143" t="str">
        <f>VLOOKUP(I143,Players!$A:$A,1,FALSE)</f>
        <v>Rayan Ait Nouri</v>
      </c>
      <c r="K143" s="3">
        <f t="shared" si="12"/>
        <v>1.0319963103335938E-2</v>
      </c>
      <c r="L143" s="16">
        <f t="shared" si="13"/>
        <v>34.5</v>
      </c>
      <c r="M143" s="16">
        <f t="shared" si="14"/>
        <v>232</v>
      </c>
    </row>
    <row r="144" spans="1:13" x14ac:dyDescent="0.25">
      <c r="A144" t="s">
        <v>5641</v>
      </c>
      <c r="B144">
        <v>4.3</v>
      </c>
      <c r="C144">
        <v>13</v>
      </c>
      <c r="D144">
        <v>8</v>
      </c>
      <c r="E144">
        <v>4</v>
      </c>
      <c r="F144">
        <v>11</v>
      </c>
      <c r="H144">
        <v>5.7062146892655372</v>
      </c>
      <c r="I144" t="str">
        <f>IFERROR(VLOOKUP(A144,'FBRef Player Names'!$A:$B,2,FALSE),A144)</f>
        <v>Ricardo Pereira</v>
      </c>
      <c r="J144" t="e">
        <f>VLOOKUP(I144,Players!$A:$A,1,FALSE)</f>
        <v>#N/A</v>
      </c>
      <c r="K144" s="3">
        <f t="shared" si="12"/>
        <v>5.918109185250453E-2</v>
      </c>
      <c r="L144" s="16">
        <f t="shared" si="13"/>
        <v>4.3</v>
      </c>
      <c r="M144" s="16">
        <f t="shared" si="14"/>
        <v>36</v>
      </c>
    </row>
    <row r="145" spans="1:13" x14ac:dyDescent="0.25">
      <c r="A145" t="s">
        <v>168</v>
      </c>
      <c r="B145">
        <v>10.9</v>
      </c>
      <c r="C145">
        <v>27</v>
      </c>
      <c r="D145">
        <v>12</v>
      </c>
      <c r="E145">
        <v>9</v>
      </c>
      <c r="F145">
        <v>25</v>
      </c>
      <c r="H145">
        <v>8.542713567839197</v>
      </c>
      <c r="I145" t="str">
        <f>IFERROR(VLOOKUP(A145,'FBRef Player Names'!$A:$B,2,FALSE),A145)</f>
        <v>Riccardo Calafiori</v>
      </c>
      <c r="J145" t="str">
        <f>VLOOKUP(I145,Players!$A:$A,1,FALSE)</f>
        <v>Riccardo Calafiori</v>
      </c>
      <c r="K145" s="3">
        <f t="shared" si="12"/>
        <v>0.2980465728710342</v>
      </c>
      <c r="L145" s="16">
        <f t="shared" si="13"/>
        <v>10.9</v>
      </c>
      <c r="M145" s="16">
        <f t="shared" si="14"/>
        <v>73</v>
      </c>
    </row>
    <row r="146" spans="1:13" x14ac:dyDescent="0.25">
      <c r="A146" t="s">
        <v>219</v>
      </c>
      <c r="B146">
        <v>1.1000000000000001</v>
      </c>
      <c r="C146">
        <v>2</v>
      </c>
      <c r="D146">
        <v>4</v>
      </c>
      <c r="E146">
        <v>1</v>
      </c>
      <c r="F146">
        <v>2</v>
      </c>
      <c r="H146">
        <v>7.7922077922077921</v>
      </c>
      <c r="I146" t="str">
        <f>IFERROR(VLOOKUP(A146,'FBRef Player Names'!$A:$B,2,FALSE),A146)</f>
        <v>Rico Henry</v>
      </c>
      <c r="J146" t="str">
        <f>VLOOKUP(I146,Players!$A:$A,1,FALSE)</f>
        <v>Rico Henry</v>
      </c>
      <c r="K146" s="3">
        <f t="shared" si="12"/>
        <v>0.21098961159888086</v>
      </c>
      <c r="L146" s="16">
        <f t="shared" si="13"/>
        <v>1.1000000000000001</v>
      </c>
      <c r="M146" s="16">
        <f t="shared" si="14"/>
        <v>9</v>
      </c>
    </row>
    <row r="147" spans="1:13" x14ac:dyDescent="0.25">
      <c r="A147" t="s">
        <v>5642</v>
      </c>
      <c r="B147">
        <v>0.1</v>
      </c>
      <c r="C147">
        <v>0</v>
      </c>
      <c r="D147">
        <v>1</v>
      </c>
      <c r="E147">
        <v>0</v>
      </c>
      <c r="F147">
        <v>0</v>
      </c>
      <c r="H147">
        <v>10</v>
      </c>
      <c r="I147" t="str">
        <f>IFERROR(VLOOKUP(A147,'FBRef Player Names'!$A:$B,2,FALSE),A147)</f>
        <v>Ronnie Edwards</v>
      </c>
      <c r="J147" t="e">
        <f>VLOOKUP(I147,Players!$A:$A,1,FALSE)</f>
        <v>#N/A</v>
      </c>
      <c r="K147" s="3">
        <f t="shared" si="12"/>
        <v>0.5</v>
      </c>
      <c r="L147" s="16">
        <f t="shared" si="13"/>
        <v>0.1</v>
      </c>
      <c r="M147" s="16">
        <f t="shared" si="14"/>
        <v>1</v>
      </c>
    </row>
    <row r="148" spans="1:13" x14ac:dyDescent="0.25">
      <c r="A148" t="s">
        <v>316</v>
      </c>
      <c r="B148">
        <v>25.2</v>
      </c>
      <c r="C148">
        <v>17</v>
      </c>
      <c r="D148">
        <v>23</v>
      </c>
      <c r="E148">
        <v>20</v>
      </c>
      <c r="F148">
        <v>71</v>
      </c>
      <c r="H148">
        <v>11.53846153846154</v>
      </c>
      <c r="I148" t="str">
        <f>IFERROR(VLOOKUP(A148,'FBRef Player Names'!$A:$B,2,FALSE),A148)</f>
        <v>Ruben Dias</v>
      </c>
      <c r="J148" t="str">
        <f>VLOOKUP(I148,Players!$A:$A,1,FALSE)</f>
        <v>Ruben Dias</v>
      </c>
      <c r="K148" s="3">
        <f t="shared" si="12"/>
        <v>0.71210718336392587</v>
      </c>
      <c r="L148" s="16">
        <f t="shared" si="13"/>
        <v>25.2</v>
      </c>
      <c r="M148" s="16">
        <f t="shared" si="14"/>
        <v>131</v>
      </c>
    </row>
    <row r="149" spans="1:13" x14ac:dyDescent="0.25">
      <c r="A149" t="s">
        <v>393</v>
      </c>
      <c r="B149">
        <v>18.7</v>
      </c>
      <c r="C149">
        <v>41</v>
      </c>
      <c r="D149">
        <v>36</v>
      </c>
      <c r="E149">
        <v>15</v>
      </c>
      <c r="F149">
        <v>70</v>
      </c>
      <c r="H149">
        <v>12.75</v>
      </c>
      <c r="I149" t="str">
        <f>IFERROR(VLOOKUP(A149,'FBRef Player Names'!$A:$B,2,FALSE),A149)</f>
        <v>Santiago Bueno</v>
      </c>
      <c r="J149" t="str">
        <f>VLOOKUP(I149,Players!$A:$A,1,FALSE)</f>
        <v>Santiago Bueno</v>
      </c>
      <c r="K149" s="3">
        <f t="shared" si="12"/>
        <v>0.84139257407492973</v>
      </c>
      <c r="L149" s="16">
        <f t="shared" si="13"/>
        <v>18.7</v>
      </c>
      <c r="M149" s="16">
        <f t="shared" si="14"/>
        <v>162</v>
      </c>
    </row>
    <row r="150" spans="1:13" x14ac:dyDescent="0.25">
      <c r="A150" t="s">
        <v>5382</v>
      </c>
      <c r="B150">
        <v>2.4</v>
      </c>
      <c r="C150">
        <v>3</v>
      </c>
      <c r="D150">
        <v>5</v>
      </c>
      <c r="E150">
        <v>1</v>
      </c>
      <c r="F150">
        <v>8</v>
      </c>
      <c r="H150">
        <v>9.4416243654822338</v>
      </c>
      <c r="I150" t="str">
        <f>IFERROR(VLOOKUP(A150,'FBRef Player Names'!$A:$B,2,FALSE),A150)</f>
        <v>Seamus Coleman</v>
      </c>
      <c r="J150" t="e">
        <f>VLOOKUP(I150,Players!$A:$A,1,FALSE)</f>
        <v>#N/A</v>
      </c>
      <c r="K150" s="3">
        <f t="shared" si="12"/>
        <v>0.41953397609796239</v>
      </c>
      <c r="L150" s="16">
        <f t="shared" si="13"/>
        <v>2.4</v>
      </c>
      <c r="M150" s="16">
        <f t="shared" si="14"/>
        <v>17</v>
      </c>
    </row>
    <row r="151" spans="1:13" x14ac:dyDescent="0.25">
      <c r="A151" t="s">
        <v>217</v>
      </c>
      <c r="B151">
        <v>28.7</v>
      </c>
      <c r="C151">
        <v>39</v>
      </c>
      <c r="D151">
        <v>52</v>
      </c>
      <c r="E151">
        <v>21</v>
      </c>
      <c r="F151">
        <v>134</v>
      </c>
      <c r="H151">
        <v>9.4308943089430883</v>
      </c>
      <c r="I151" t="str">
        <f>IFERROR(VLOOKUP(A151,'FBRef Player Names'!$A:$B,2,FALSE),A151)</f>
        <v>Sepp van den Berg</v>
      </c>
      <c r="J151" t="str">
        <f>VLOOKUP(I151,Players!$A:$A,1,FALSE)</f>
        <v>Sepp van den Berg</v>
      </c>
      <c r="K151" s="3">
        <f t="shared" si="12"/>
        <v>0.41800944586081745</v>
      </c>
      <c r="L151" s="16">
        <f t="shared" si="13"/>
        <v>28.7</v>
      </c>
      <c r="M151" s="16">
        <f t="shared" si="14"/>
        <v>246</v>
      </c>
    </row>
    <row r="152" spans="1:13" x14ac:dyDescent="0.25">
      <c r="A152" t="s">
        <v>5643</v>
      </c>
      <c r="B152">
        <v>2.2000000000000002</v>
      </c>
      <c r="C152">
        <v>4</v>
      </c>
      <c r="D152">
        <v>7</v>
      </c>
      <c r="E152">
        <v>4</v>
      </c>
      <c r="F152">
        <v>8</v>
      </c>
      <c r="H152">
        <v>5.3159851301115246</v>
      </c>
      <c r="I152" t="str">
        <f>IFERROR(VLOOKUP(A152,'FBRef Player Names'!$A:$B,2,FALSE),A152)</f>
        <v>Sergio Reguilon</v>
      </c>
      <c r="J152" t="e">
        <f>VLOOKUP(I152,Players!$A:$A,1,FALSE)</f>
        <v>#N/A</v>
      </c>
      <c r="K152" s="3">
        <f t="shared" si="12"/>
        <v>4.4226533759201381E-2</v>
      </c>
      <c r="L152" s="16">
        <f t="shared" si="13"/>
        <v>2.2000000000000002</v>
      </c>
      <c r="M152" s="16">
        <f t="shared" si="14"/>
        <v>23</v>
      </c>
    </row>
    <row r="153" spans="1:13" x14ac:dyDescent="0.25">
      <c r="A153" t="s">
        <v>595</v>
      </c>
      <c r="B153">
        <v>4.5999999999999996</v>
      </c>
      <c r="C153">
        <v>12</v>
      </c>
      <c r="D153">
        <v>5</v>
      </c>
      <c r="E153">
        <v>5</v>
      </c>
      <c r="F153">
        <v>25</v>
      </c>
      <c r="H153">
        <v>8.916256157635468</v>
      </c>
      <c r="I153" t="str">
        <f>IFERROR(VLOOKUP(A153,'FBRef Player Names'!$A:$B,2,FALSE),A153)</f>
        <v>Sven Botman</v>
      </c>
      <c r="J153" t="str">
        <f>VLOOKUP(I153,Players!$A:$A,1,FALSE)</f>
        <v>Sven Botman</v>
      </c>
      <c r="K153" s="3">
        <f t="shared" si="12"/>
        <v>0.34672903135412991</v>
      </c>
      <c r="L153" s="16">
        <f t="shared" si="13"/>
        <v>4.5999999999999996</v>
      </c>
      <c r="M153" s="16">
        <f t="shared" si="14"/>
        <v>47</v>
      </c>
    </row>
    <row r="154" spans="1:13" x14ac:dyDescent="0.25">
      <c r="A154" t="s">
        <v>5644</v>
      </c>
      <c r="B154">
        <v>0.1</v>
      </c>
      <c r="C154">
        <v>0</v>
      </c>
      <c r="D154">
        <v>0</v>
      </c>
      <c r="E154">
        <v>0</v>
      </c>
      <c r="F154">
        <v>1</v>
      </c>
      <c r="H154">
        <v>14</v>
      </c>
      <c r="I154" t="str">
        <f>IFERROR(VLOOKUP(A154,'FBRef Player Names'!$A:$B,2,FALSE),A154)</f>
        <v>Takehiro Tomiyasu</v>
      </c>
      <c r="J154" t="e">
        <f>VLOOKUP(I154,Players!$A:$A,1,FALSE)</f>
        <v>#N/A</v>
      </c>
      <c r="K154" s="3">
        <f t="shared" si="12"/>
        <v>0.92714224848907101</v>
      </c>
      <c r="L154" s="16">
        <f t="shared" si="13"/>
        <v>0.1</v>
      </c>
      <c r="M154" s="16">
        <f t="shared" si="14"/>
        <v>1</v>
      </c>
    </row>
    <row r="155" spans="1:13" x14ac:dyDescent="0.25">
      <c r="A155" t="s">
        <v>1442</v>
      </c>
      <c r="B155">
        <v>9.6</v>
      </c>
      <c r="C155">
        <v>17</v>
      </c>
      <c r="D155">
        <v>15</v>
      </c>
      <c r="E155">
        <v>7</v>
      </c>
      <c r="F155">
        <v>23</v>
      </c>
      <c r="H155">
        <v>10</v>
      </c>
      <c r="I155" t="str">
        <f>IFERROR(VLOOKUP(A155,'FBRef Player Names'!$A:$B,2,FALSE),A155)</f>
        <v>Tariq Lamptey</v>
      </c>
      <c r="J155" t="str">
        <f>VLOOKUP(I155,Players!$A:$A,1,FALSE)</f>
        <v>Tariq Lamptey</v>
      </c>
      <c r="K155" s="3">
        <f t="shared" si="12"/>
        <v>0.5</v>
      </c>
      <c r="L155" s="16">
        <f t="shared" si="13"/>
        <v>9.6</v>
      </c>
      <c r="M155" s="16">
        <f t="shared" si="14"/>
        <v>62</v>
      </c>
    </row>
    <row r="156" spans="1:13" x14ac:dyDescent="0.25">
      <c r="A156" t="s">
        <v>5645</v>
      </c>
      <c r="B156">
        <v>31.4</v>
      </c>
      <c r="C156">
        <v>28</v>
      </c>
      <c r="D156">
        <v>65</v>
      </c>
      <c r="E156">
        <v>30</v>
      </c>
      <c r="F156">
        <v>141</v>
      </c>
      <c r="H156">
        <v>5.4464285714285721</v>
      </c>
      <c r="I156" t="str">
        <f>IFERROR(VLOOKUP(A156,'FBRef Player Names'!$A:$B,2,FALSE),A156)</f>
        <v>Taylor Harwood-Bellis</v>
      </c>
      <c r="J156" t="e">
        <f>VLOOKUP(I156,Players!$A:$A,1,FALSE)</f>
        <v>#N/A</v>
      </c>
      <c r="K156" s="3">
        <f t="shared" si="12"/>
        <v>4.8843548264030145E-2</v>
      </c>
      <c r="L156" s="16">
        <f t="shared" si="13"/>
        <v>31.4</v>
      </c>
      <c r="M156" s="16">
        <f t="shared" si="14"/>
        <v>264</v>
      </c>
    </row>
    <row r="157" spans="1:13" x14ac:dyDescent="0.25">
      <c r="A157" t="s">
        <v>638</v>
      </c>
      <c r="B157">
        <v>18.3</v>
      </c>
      <c r="C157">
        <v>46</v>
      </c>
      <c r="D157">
        <v>15</v>
      </c>
      <c r="E157">
        <v>22</v>
      </c>
      <c r="F157">
        <v>83</v>
      </c>
      <c r="H157">
        <v>10.54054054054054</v>
      </c>
      <c r="I157" t="str">
        <f>IFERROR(VLOOKUP(A157,'FBRef Player Names'!$A:$B,2,FALSE),A157)</f>
        <v>Timothy Castagne</v>
      </c>
      <c r="J157" t="str">
        <f>VLOOKUP(I157,Players!$A:$A,1,FALSE)</f>
        <v>Timothy Castagne</v>
      </c>
      <c r="K157" s="3">
        <f t="shared" si="12"/>
        <v>0.57792934395072559</v>
      </c>
      <c r="L157" s="16">
        <f t="shared" si="13"/>
        <v>18.3</v>
      </c>
      <c r="M157" s="16">
        <f t="shared" si="14"/>
        <v>166</v>
      </c>
    </row>
    <row r="158" spans="1:13" x14ac:dyDescent="0.25">
      <c r="A158" t="s">
        <v>492</v>
      </c>
      <c r="B158">
        <v>15.7</v>
      </c>
      <c r="C158">
        <v>17</v>
      </c>
      <c r="D158">
        <v>9</v>
      </c>
      <c r="E158">
        <v>11</v>
      </c>
      <c r="F158">
        <v>80</v>
      </c>
      <c r="H158">
        <v>7.5862068965517242</v>
      </c>
      <c r="I158" t="str">
        <f>IFERROR(VLOOKUP(A158,'FBRef Player Names'!$A:$B,2,FALSE),A158)</f>
        <v>Tosin Adarabioyo</v>
      </c>
      <c r="J158" t="str">
        <f>VLOOKUP(I158,Players!$A:$A,1,FALSE)</f>
        <v>Tosin Adarabioyo</v>
      </c>
      <c r="K158" s="3">
        <f t="shared" si="12"/>
        <v>0.1899945283088289</v>
      </c>
      <c r="L158" s="16">
        <f t="shared" si="13"/>
        <v>15.7</v>
      </c>
      <c r="M158" s="16">
        <f t="shared" si="14"/>
        <v>117</v>
      </c>
    </row>
    <row r="159" spans="1:13" x14ac:dyDescent="0.25">
      <c r="A159" t="s">
        <v>771</v>
      </c>
      <c r="B159">
        <v>29</v>
      </c>
      <c r="C159">
        <v>61</v>
      </c>
      <c r="D159">
        <v>29</v>
      </c>
      <c r="E159">
        <v>25</v>
      </c>
      <c r="F159">
        <v>152</v>
      </c>
      <c r="H159">
        <v>7.204301075268817</v>
      </c>
      <c r="I159" t="str">
        <f>IFERROR(VLOOKUP(A159,'FBRef Player Names'!$A:$B,2,FALSE),A159)</f>
        <v>Toti Gomes</v>
      </c>
      <c r="J159" t="str">
        <f>VLOOKUP(I159,Players!$A:$A,1,FALSE)</f>
        <v>Toti Gomes</v>
      </c>
      <c r="K159" s="3">
        <f t="shared" si="12"/>
        <v>0.15461982902737126</v>
      </c>
      <c r="L159" s="16">
        <f t="shared" si="13"/>
        <v>29</v>
      </c>
      <c r="M159" s="16">
        <f t="shared" si="14"/>
        <v>267</v>
      </c>
    </row>
    <row r="160" spans="1:13" x14ac:dyDescent="0.25">
      <c r="A160" t="s">
        <v>5646</v>
      </c>
      <c r="B160">
        <v>26.3</v>
      </c>
      <c r="C160">
        <v>72</v>
      </c>
      <c r="D160">
        <v>26</v>
      </c>
      <c r="E160">
        <v>31</v>
      </c>
      <c r="F160">
        <v>55</v>
      </c>
      <c r="H160">
        <v>6.8947368421052628</v>
      </c>
      <c r="I160" t="str">
        <f>IFERROR(VLOOKUP(A160,'FBRef Player Names'!$A:$B,2,FALSE),A160)</f>
        <v>Trent Alexander-Arnold</v>
      </c>
      <c r="J160" t="e">
        <f>VLOOKUP(I160,Players!$A:$A,1,FALSE)</f>
        <v>#N/A</v>
      </c>
      <c r="K160" s="3">
        <f t="shared" si="12"/>
        <v>0.12936249604027683</v>
      </c>
      <c r="L160" s="16">
        <f t="shared" si="13"/>
        <v>26.3</v>
      </c>
      <c r="M160" s="16">
        <f t="shared" si="14"/>
        <v>184</v>
      </c>
    </row>
    <row r="161" spans="1:13" x14ac:dyDescent="0.25">
      <c r="A161" t="s">
        <v>251</v>
      </c>
      <c r="B161">
        <v>11.8</v>
      </c>
      <c r="C161">
        <v>20</v>
      </c>
      <c r="D161">
        <v>19</v>
      </c>
      <c r="E161">
        <v>19</v>
      </c>
      <c r="F161">
        <v>57</v>
      </c>
      <c r="H161">
        <v>8.0841121495327108</v>
      </c>
      <c r="I161" t="str">
        <f>IFERROR(VLOOKUP(A161,'FBRef Player Names'!$A:$B,2,FALSE),A161)</f>
        <v>Trevoh Chalobah</v>
      </c>
      <c r="J161" t="str">
        <f>VLOOKUP(I161,Players!$A:$A,1,FALSE)</f>
        <v>Trevoh Chalobah</v>
      </c>
      <c r="K161" s="3">
        <f t="shared" si="12"/>
        <v>0.24295640592689516</v>
      </c>
      <c r="L161" s="16">
        <f t="shared" si="13"/>
        <v>11.8</v>
      </c>
      <c r="M161" s="16">
        <f t="shared" si="14"/>
        <v>115</v>
      </c>
    </row>
    <row r="162" spans="1:13" x14ac:dyDescent="0.25">
      <c r="A162" t="s">
        <v>1566</v>
      </c>
      <c r="B162">
        <v>1.8</v>
      </c>
      <c r="C162">
        <v>5</v>
      </c>
      <c r="D162">
        <v>2</v>
      </c>
      <c r="E162">
        <v>1</v>
      </c>
      <c r="F162">
        <v>11</v>
      </c>
      <c r="H162">
        <v>8.4054054054054053</v>
      </c>
      <c r="I162" t="str">
        <f>IFERROR(VLOOKUP(A162,'FBRef Player Names'!$A:$B,2,FALSE),A162)</f>
        <v>Tyler Fredricson</v>
      </c>
      <c r="J162" t="str">
        <f>VLOOKUP(I162,Players!$A:$A,1,FALSE)</f>
        <v>Tyler Fredricson</v>
      </c>
      <c r="K162" s="3">
        <f t="shared" ref="K162:K178" si="15">1-_xlfn.NORM.DIST(10, H162, O$2, TRUE)</f>
        <v>0.28096836681393778</v>
      </c>
      <c r="L162" s="16">
        <f t="shared" ref="L162:L178" si="16">B162</f>
        <v>1.8</v>
      </c>
      <c r="M162" s="16">
        <f t="shared" ref="M162:M178" si="17">SUM(C162:G162)</f>
        <v>19</v>
      </c>
    </row>
    <row r="163" spans="1:13" x14ac:dyDescent="0.25">
      <c r="A163" t="s">
        <v>1567</v>
      </c>
      <c r="B163">
        <v>1.1000000000000001</v>
      </c>
      <c r="C163">
        <v>2</v>
      </c>
      <c r="D163">
        <v>0</v>
      </c>
      <c r="E163">
        <v>1</v>
      </c>
      <c r="F163">
        <v>1</v>
      </c>
      <c r="H163">
        <v>7.9365079365079367</v>
      </c>
      <c r="I163" t="str">
        <f>IFERROR(VLOOKUP(A163,'FBRef Player Names'!$A:$B,2,FALSE),A163)</f>
        <v>Tyrell Malacia</v>
      </c>
      <c r="J163" t="str">
        <f>VLOOKUP(I163,Players!$A:$A,1,FALSE)</f>
        <v>Tyrell Malacia</v>
      </c>
      <c r="K163" s="3">
        <f t="shared" si="15"/>
        <v>0.22647407813432541</v>
      </c>
      <c r="L163" s="16">
        <f t="shared" si="16"/>
        <v>1.1000000000000001</v>
      </c>
      <c r="M163" s="16">
        <f t="shared" si="17"/>
        <v>4</v>
      </c>
    </row>
    <row r="164" spans="1:13" x14ac:dyDescent="0.25">
      <c r="A164" t="s">
        <v>266</v>
      </c>
      <c r="B164">
        <v>34.4</v>
      </c>
      <c r="C164">
        <v>91</v>
      </c>
      <c r="D164">
        <v>68</v>
      </c>
      <c r="E164">
        <v>19</v>
      </c>
      <c r="F164">
        <v>108</v>
      </c>
      <c r="H164">
        <v>6.2831858407079642</v>
      </c>
      <c r="I164" t="str">
        <f>IFERROR(VLOOKUP(A164,'FBRef Player Names'!$A:$B,2,FALSE),A164)</f>
        <v>Tyrick Mitchell</v>
      </c>
      <c r="J164" t="str">
        <f>VLOOKUP(I164,Players!$A:$A,1,FALSE)</f>
        <v>Tyrick Mitchell</v>
      </c>
      <c r="K164" s="3">
        <f t="shared" si="15"/>
        <v>8.8213898344884134E-2</v>
      </c>
      <c r="L164" s="16">
        <f t="shared" si="16"/>
        <v>34.4</v>
      </c>
      <c r="M164" s="16">
        <f t="shared" si="17"/>
        <v>286</v>
      </c>
    </row>
    <row r="165" spans="1:13" x14ac:dyDescent="0.25">
      <c r="A165" t="s">
        <v>1026</v>
      </c>
      <c r="B165">
        <v>12.4</v>
      </c>
      <c r="C165">
        <v>7</v>
      </c>
      <c r="D165">
        <v>13</v>
      </c>
      <c r="E165">
        <v>7</v>
      </c>
      <c r="F165">
        <v>61</v>
      </c>
      <c r="H165">
        <v>8.5806451612903221</v>
      </c>
      <c r="I165" t="str">
        <f>IFERROR(VLOOKUP(A165,'FBRef Player Names'!$A:$B,2,FALSE),A165)</f>
        <v>Tyrone Mings</v>
      </c>
      <c r="J165" t="str">
        <f>VLOOKUP(I165,Players!$A:$A,1,FALSE)</f>
        <v>Tyrone Mings</v>
      </c>
      <c r="K165" s="3">
        <f t="shared" si="15"/>
        <v>0.30284651952775032</v>
      </c>
      <c r="L165" s="16">
        <f t="shared" si="16"/>
        <v>12.4</v>
      </c>
      <c r="M165" s="16">
        <f t="shared" si="17"/>
        <v>88</v>
      </c>
    </row>
    <row r="166" spans="1:13" x14ac:dyDescent="0.25">
      <c r="A166" t="s">
        <v>947</v>
      </c>
      <c r="B166">
        <v>31.6</v>
      </c>
      <c r="C166">
        <v>54</v>
      </c>
      <c r="D166">
        <v>37</v>
      </c>
      <c r="E166">
        <v>23</v>
      </c>
      <c r="F166">
        <v>108</v>
      </c>
      <c r="H166">
        <v>4.2592592592592586</v>
      </c>
      <c r="I166" t="str">
        <f>IFERROR(VLOOKUP(A166,'FBRef Player Names'!$A:$B,2,FALSE),A166)</f>
        <v>Tino Livramento</v>
      </c>
      <c r="J166" t="str">
        <f>VLOOKUP(I166,Players!$A:$A,1,FALSE)</f>
        <v>Tino Livramento</v>
      </c>
      <c r="K166" s="3">
        <f t="shared" si="15"/>
        <v>1.8400958226772457E-2</v>
      </c>
      <c r="L166" s="16">
        <f t="shared" si="16"/>
        <v>31.6</v>
      </c>
      <c r="M166" s="16">
        <f t="shared" si="17"/>
        <v>222</v>
      </c>
    </row>
    <row r="167" spans="1:13" x14ac:dyDescent="0.25">
      <c r="A167" t="s">
        <v>5647</v>
      </c>
      <c r="B167">
        <v>27.6</v>
      </c>
      <c r="C167">
        <v>87</v>
      </c>
      <c r="D167">
        <v>38</v>
      </c>
      <c r="E167">
        <v>42</v>
      </c>
      <c r="F167">
        <v>75</v>
      </c>
      <c r="H167">
        <v>5.5555555555555554</v>
      </c>
      <c r="I167" t="str">
        <f>IFERROR(VLOOKUP(A167,'FBRef Player Names'!$A:$B,2,FALSE),A167)</f>
        <v>Victor Bernth Kristiansen</v>
      </c>
      <c r="J167" t="e">
        <f>VLOOKUP(I167,Players!$A:$A,1,FALSE)</f>
        <v>#N/A</v>
      </c>
      <c r="K167" s="3">
        <f t="shared" si="15"/>
        <v>5.2995168373403456E-2</v>
      </c>
      <c r="L167" s="16">
        <f t="shared" si="16"/>
        <v>27.6</v>
      </c>
      <c r="M167" s="16">
        <f t="shared" si="17"/>
        <v>242</v>
      </c>
    </row>
    <row r="168" spans="1:13" x14ac:dyDescent="0.25">
      <c r="A168" t="s">
        <v>188</v>
      </c>
      <c r="B168">
        <v>7.8</v>
      </c>
      <c r="C168">
        <v>7</v>
      </c>
      <c r="D168">
        <v>6</v>
      </c>
      <c r="E168">
        <v>8</v>
      </c>
      <c r="F168">
        <v>36</v>
      </c>
      <c r="H168">
        <v>8.5142857142857142</v>
      </c>
      <c r="I168" t="str">
        <f>IFERROR(VLOOKUP(A168,'FBRef Player Names'!$A:$B,2,FALSE),A168)</f>
        <v>Victor Lindelof</v>
      </c>
      <c r="J168" t="str">
        <f>VLOOKUP(I168,Players!$A:$A,1,FALSE)</f>
        <v>Victor Lindelof</v>
      </c>
      <c r="K168" s="3">
        <f t="shared" si="15"/>
        <v>0.29447213957736296</v>
      </c>
      <c r="L168" s="16">
        <f t="shared" si="16"/>
        <v>7.8</v>
      </c>
      <c r="M168" s="16">
        <f t="shared" si="17"/>
        <v>57</v>
      </c>
    </row>
    <row r="169" spans="1:13" x14ac:dyDescent="0.25">
      <c r="A169" t="s">
        <v>305</v>
      </c>
      <c r="B169">
        <v>37</v>
      </c>
      <c r="C169">
        <v>38</v>
      </c>
      <c r="D169">
        <v>27</v>
      </c>
      <c r="E169">
        <v>56</v>
      </c>
      <c r="F169">
        <v>190</v>
      </c>
      <c r="H169">
        <v>6.25</v>
      </c>
      <c r="I169" t="str">
        <f>IFERROR(VLOOKUP(A169,'FBRef Player Names'!$A:$B,2,FALSE),A169)</f>
        <v>Virgil van Dijk</v>
      </c>
      <c r="J169" t="str">
        <f>VLOOKUP(I169,Players!$A:$A,1,FALSE)</f>
        <v>Virgil van Dijk</v>
      </c>
      <c r="K169" s="3">
        <f t="shared" si="15"/>
        <v>8.6298587585407649E-2</v>
      </c>
      <c r="L169" s="16">
        <f t="shared" si="16"/>
        <v>37</v>
      </c>
      <c r="M169" s="16">
        <f t="shared" si="17"/>
        <v>311</v>
      </c>
    </row>
    <row r="170" spans="1:13" x14ac:dyDescent="0.25">
      <c r="A170" t="s">
        <v>1052</v>
      </c>
      <c r="B170">
        <v>34.200000000000003</v>
      </c>
      <c r="C170">
        <v>63</v>
      </c>
      <c r="D170">
        <v>25</v>
      </c>
      <c r="E170">
        <v>44</v>
      </c>
      <c r="F170">
        <v>145</v>
      </c>
      <c r="H170">
        <v>8.7878787878787872</v>
      </c>
      <c r="I170" t="str">
        <f>IFERROR(VLOOKUP(A170,'FBRef Player Names'!$A:$B,2,FALSE),A170)</f>
        <v>Vitaliy Mykolenko</v>
      </c>
      <c r="J170" t="e">
        <f>VLOOKUP(I170,Players!$A:$A,1,FALSE)</f>
        <v>#N/A</v>
      </c>
      <c r="K170" s="3">
        <f t="shared" si="15"/>
        <v>0.32965772632014345</v>
      </c>
      <c r="L170" s="16">
        <f t="shared" si="16"/>
        <v>34.200000000000003</v>
      </c>
      <c r="M170" s="16">
        <f t="shared" si="17"/>
        <v>277</v>
      </c>
    </row>
    <row r="171" spans="1:13" x14ac:dyDescent="0.25">
      <c r="A171" t="s">
        <v>5648</v>
      </c>
      <c r="B171">
        <v>11.9</v>
      </c>
      <c r="C171">
        <v>22</v>
      </c>
      <c r="D171">
        <v>13</v>
      </c>
      <c r="E171">
        <v>8</v>
      </c>
      <c r="F171">
        <v>39</v>
      </c>
      <c r="H171">
        <v>12.77777777777778</v>
      </c>
      <c r="I171" t="str">
        <f>IFERROR(VLOOKUP(A171,'FBRef Player Names'!$A:$B,2,FALSE),A171)</f>
        <v>Vladimír Coufal</v>
      </c>
      <c r="J171" t="e">
        <f>VLOOKUP(I171,Players!$A:$A,1,FALSE)</f>
        <v>#N/A</v>
      </c>
      <c r="K171" s="3">
        <f t="shared" si="15"/>
        <v>0.84382437387208298</v>
      </c>
      <c r="L171" s="16">
        <f t="shared" si="16"/>
        <v>11.9</v>
      </c>
      <c r="M171" s="16">
        <f t="shared" si="17"/>
        <v>82</v>
      </c>
    </row>
    <row r="172" spans="1:13" x14ac:dyDescent="0.25">
      <c r="A172" t="s">
        <v>5649</v>
      </c>
      <c r="B172">
        <v>5.4</v>
      </c>
      <c r="C172">
        <v>21</v>
      </c>
      <c r="D172">
        <v>5</v>
      </c>
      <c r="E172">
        <v>7</v>
      </c>
      <c r="F172">
        <v>36</v>
      </c>
      <c r="H172">
        <v>6.7669172932330834</v>
      </c>
      <c r="I172" t="str">
        <f>IFERROR(VLOOKUP(A172,'FBRef Player Names'!$A:$B,2,FALSE),A172)</f>
        <v>Welington</v>
      </c>
      <c r="J172" t="e">
        <f>VLOOKUP(I172,Players!$A:$A,1,FALSE)</f>
        <v>#N/A</v>
      </c>
      <c r="K172" s="3">
        <f t="shared" si="15"/>
        <v>0.11981765036443204</v>
      </c>
      <c r="L172" s="16">
        <f t="shared" si="16"/>
        <v>5.4</v>
      </c>
      <c r="M172" s="16">
        <f t="shared" si="17"/>
        <v>69</v>
      </c>
    </row>
    <row r="173" spans="1:13" x14ac:dyDescent="0.25">
      <c r="A173" t="s">
        <v>250</v>
      </c>
      <c r="B173">
        <v>13</v>
      </c>
      <c r="C173">
        <v>13</v>
      </c>
      <c r="D173">
        <v>14</v>
      </c>
      <c r="E173">
        <v>14</v>
      </c>
      <c r="F173">
        <v>55</v>
      </c>
      <c r="H173">
        <v>10.41666666666667</v>
      </c>
      <c r="I173" t="str">
        <f>IFERROR(VLOOKUP(A173,'FBRef Player Names'!$A:$B,2,FALSE),A173)</f>
        <v>Wesley Fofana</v>
      </c>
      <c r="J173" t="str">
        <f>VLOOKUP(I173,Players!$A:$A,1,FALSE)</f>
        <v>Wesley Fofana</v>
      </c>
      <c r="K173" s="3">
        <f t="shared" si="15"/>
        <v>0.56022713270143376</v>
      </c>
      <c r="L173" s="16">
        <f t="shared" si="16"/>
        <v>13</v>
      </c>
      <c r="M173" s="16">
        <f t="shared" si="17"/>
        <v>96</v>
      </c>
    </row>
    <row r="174" spans="1:13" x14ac:dyDescent="0.25">
      <c r="A174" t="s">
        <v>164</v>
      </c>
      <c r="B174">
        <v>33.799999999999997</v>
      </c>
      <c r="C174">
        <v>62</v>
      </c>
      <c r="D174">
        <v>25</v>
      </c>
      <c r="E174">
        <v>21</v>
      </c>
      <c r="F174">
        <v>119</v>
      </c>
      <c r="H174">
        <v>7.7906976744186052</v>
      </c>
      <c r="I174" t="str">
        <f>IFERROR(VLOOKUP(A174,'FBRef Player Names'!$A:$B,2,FALSE),A174)</f>
        <v>William Saliba</v>
      </c>
      <c r="J174" t="str">
        <f>VLOOKUP(I174,Players!$A:$A,1,FALSE)</f>
        <v>William Saliba</v>
      </c>
      <c r="K174" s="3">
        <f t="shared" si="15"/>
        <v>0.21083091688415312</v>
      </c>
      <c r="L174" s="16">
        <f t="shared" si="16"/>
        <v>33.799999999999997</v>
      </c>
      <c r="M174" s="16">
        <f t="shared" si="17"/>
        <v>227</v>
      </c>
    </row>
    <row r="175" spans="1:13" x14ac:dyDescent="0.25">
      <c r="A175" t="s">
        <v>1597</v>
      </c>
      <c r="B175">
        <v>1.7</v>
      </c>
      <c r="C175">
        <v>6</v>
      </c>
      <c r="D175">
        <v>4</v>
      </c>
      <c r="E175">
        <v>3</v>
      </c>
      <c r="F175">
        <v>12</v>
      </c>
      <c r="H175">
        <v>9.4696969696969706</v>
      </c>
      <c r="I175" t="str">
        <f>IFERROR(VLOOKUP(A175,'FBRef Player Names'!$A:$B,2,FALSE),A175)</f>
        <v>Willy Boly</v>
      </c>
      <c r="J175" t="str">
        <f>VLOOKUP(I175,Players!$A:$A,1,FALSE)</f>
        <v>Willy Boly</v>
      </c>
      <c r="K175" s="3">
        <f t="shared" si="15"/>
        <v>0.42352820292011728</v>
      </c>
      <c r="L175" s="16">
        <f t="shared" si="16"/>
        <v>1.7</v>
      </c>
      <c r="M175" s="16">
        <f t="shared" si="17"/>
        <v>25</v>
      </c>
    </row>
    <row r="176" spans="1:13" x14ac:dyDescent="0.25">
      <c r="A176" t="s">
        <v>5650</v>
      </c>
      <c r="B176">
        <v>31.3</v>
      </c>
      <c r="C176">
        <v>42</v>
      </c>
      <c r="D176">
        <v>48</v>
      </c>
      <c r="E176">
        <v>26</v>
      </c>
      <c r="F176">
        <v>185</v>
      </c>
      <c r="H176">
        <v>7.3643410852713176</v>
      </c>
      <c r="I176" t="str">
        <f>IFERROR(VLOOKUP(A176,'FBRef Player Names'!$A:$B,2,FALSE),A176)</f>
        <v>Wout Faes</v>
      </c>
      <c r="J176" t="e">
        <f>VLOOKUP(I176,Players!$A:$A,1,FALSE)</f>
        <v>#N/A</v>
      </c>
      <c r="K176" s="3">
        <f t="shared" si="15"/>
        <v>0.1688774036855395</v>
      </c>
      <c r="L176" s="16">
        <f t="shared" si="16"/>
        <v>31.3</v>
      </c>
      <c r="M176" s="16">
        <f t="shared" si="17"/>
        <v>301</v>
      </c>
    </row>
    <row r="177" spans="1:13" x14ac:dyDescent="0.25">
      <c r="A177" t="s">
        <v>5651</v>
      </c>
      <c r="B177">
        <v>1.2</v>
      </c>
      <c r="C177">
        <v>6</v>
      </c>
      <c r="D177">
        <v>3</v>
      </c>
      <c r="E177">
        <v>5</v>
      </c>
      <c r="F177">
        <v>1</v>
      </c>
      <c r="H177">
        <v>7.740384615384615</v>
      </c>
      <c r="I177" t="str">
        <f>IFERROR(VLOOKUP(A177,'FBRef Player Names'!$A:$B,2,FALSE),A177)</f>
        <v>Woyo Coulibaly</v>
      </c>
      <c r="J177" t="e">
        <f>VLOOKUP(I177,Players!$A:$A,1,FALSE)</f>
        <v>#N/A</v>
      </c>
      <c r="K177" s="3">
        <f t="shared" si="15"/>
        <v>0.20558376872499284</v>
      </c>
      <c r="L177" s="16">
        <f t="shared" si="16"/>
        <v>1.2</v>
      </c>
      <c r="M177" s="16">
        <f t="shared" si="17"/>
        <v>15</v>
      </c>
    </row>
    <row r="178" spans="1:13" x14ac:dyDescent="0.25">
      <c r="A178" t="s">
        <v>392</v>
      </c>
      <c r="B178">
        <v>4.9000000000000004</v>
      </c>
      <c r="C178">
        <v>11</v>
      </c>
      <c r="D178">
        <v>13</v>
      </c>
      <c r="E178">
        <v>10</v>
      </c>
      <c r="F178">
        <v>14</v>
      </c>
      <c r="H178">
        <v>8.9275362318840585</v>
      </c>
      <c r="I178" t="str">
        <f>IFERROR(VLOOKUP(A178,'FBRef Player Names'!$A:$B,2,FALSE),A178)</f>
        <v>Yerson Mosquera</v>
      </c>
      <c r="J178" t="str">
        <f>VLOOKUP(I178,Players!$A:$A,1,FALSE)</f>
        <v>Yerson Mosquera</v>
      </c>
      <c r="K178" s="3">
        <f t="shared" si="15"/>
        <v>0.34824464176229142</v>
      </c>
      <c r="L178" s="16">
        <f t="shared" si="16"/>
        <v>4.9000000000000004</v>
      </c>
      <c r="M178" s="16">
        <f t="shared" si="17"/>
        <v>48</v>
      </c>
    </row>
  </sheetData>
  <conditionalFormatting sqref="J1:J1048576">
    <cfRule type="duplicateValues" dxfId="1" priority="1"/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P125"/>
  <sheetViews>
    <sheetView workbookViewId="0"/>
  </sheetViews>
  <sheetFormatPr defaultRowHeight="15" x14ac:dyDescent="0.25"/>
  <cols>
    <col min="1" max="1" width="20.7109375" bestFit="1" customWidth="1"/>
    <col min="2" max="2" width="5" bestFit="1" customWidth="1"/>
    <col min="3" max="3" width="4" bestFit="1" customWidth="1"/>
    <col min="4" max="4" width="6.85546875" bestFit="1" customWidth="1"/>
    <col min="5" max="5" width="3.42578125" bestFit="1" customWidth="1"/>
    <col min="6" max="6" width="3.7109375" bestFit="1" customWidth="1"/>
    <col min="7" max="7" width="6.5703125" bestFit="1" customWidth="1"/>
    <col min="8" max="8" width="12" bestFit="1" customWidth="1"/>
    <col min="9" max="9" width="20.7109375" bestFit="1" customWidth="1"/>
    <col min="10" max="10" width="19.28515625" bestFit="1" customWidth="1"/>
    <col min="11" max="11" width="10.7109375" style="3" bestFit="1" customWidth="1"/>
    <col min="12" max="12" width="5.5703125" style="3" bestFit="1" customWidth="1"/>
    <col min="13" max="13" width="6.5703125" style="3" bestFit="1" customWidth="1"/>
    <col min="14" max="14" width="10.7109375" style="3" customWidth="1"/>
    <col min="15" max="15" width="18.42578125" bestFit="1" customWidth="1"/>
    <col min="16" max="16" width="8.140625" bestFit="1" customWidth="1"/>
  </cols>
  <sheetData>
    <row r="1" spans="1:16" s="1" customFormat="1" x14ac:dyDescent="0.25">
      <c r="A1" s="1" t="s">
        <v>148</v>
      </c>
      <c r="B1" s="1" t="s">
        <v>452</v>
      </c>
      <c r="C1" s="1" t="s">
        <v>453</v>
      </c>
      <c r="D1" s="1" t="s">
        <v>461</v>
      </c>
      <c r="E1" s="1" t="s">
        <v>464</v>
      </c>
      <c r="F1" s="1" t="s">
        <v>466</v>
      </c>
      <c r="G1" s="1" t="s">
        <v>469</v>
      </c>
      <c r="H1" s="1" t="s">
        <v>470</v>
      </c>
      <c r="I1" s="1" t="s">
        <v>471</v>
      </c>
      <c r="J1" s="1" t="s">
        <v>472</v>
      </c>
      <c r="K1" s="2" t="s">
        <v>5594</v>
      </c>
      <c r="L1" s="26" t="s">
        <v>452</v>
      </c>
      <c r="M1" s="2" t="s">
        <v>475</v>
      </c>
      <c r="N1" s="2"/>
      <c r="O1" s="1" t="s">
        <v>476</v>
      </c>
      <c r="P1" s="1" t="s">
        <v>5595</v>
      </c>
    </row>
    <row r="2" spans="1:16" x14ac:dyDescent="0.25">
      <c r="A2" t="s">
        <v>5652</v>
      </c>
      <c r="B2">
        <v>28.5</v>
      </c>
      <c r="C2">
        <v>48</v>
      </c>
      <c r="D2">
        <v>31</v>
      </c>
      <c r="E2">
        <v>10</v>
      </c>
      <c r="F2">
        <v>20</v>
      </c>
      <c r="G2">
        <f>IFERROR(VLOOKUP(A2,'Recoveries Old'!A$2:T$1000,20,FALSE),0)</f>
        <v>0</v>
      </c>
      <c r="H2">
        <f t="shared" ref="H2:H33" si="0">SUM(C2:G2)/B2</f>
        <v>3.8245614035087718</v>
      </c>
      <c r="I2" t="str">
        <f>IFERROR(VLOOKUP(A2,'FBRef Player Names'!$A:$B,2,FALSE),A2)</f>
        <v>Abdoulaye Doucoure</v>
      </c>
      <c r="J2" t="e">
        <f>VLOOKUP(I2,Players!$A:$A,1,FALSE)</f>
        <v>#N/A</v>
      </c>
      <c r="K2" s="3">
        <f t="shared" ref="K2:K33" si="1">1-_xlfn.NORM.DIST(12, H2, O$2, TRUE)</f>
        <v>9.9778348824720364E-2</v>
      </c>
      <c r="L2" s="16">
        <f t="shared" ref="L2:L33" si="2">B2</f>
        <v>28.5</v>
      </c>
      <c r="M2" s="16">
        <f t="shared" ref="M2:M33" si="3">SUM(C2:G2)</f>
        <v>109</v>
      </c>
      <c r="O2" s="13">
        <f>_xlfn.STDEV.S(H:H)</f>
        <v>6.3730428463795112</v>
      </c>
      <c r="P2" s="8">
        <f>AVERAGE(K:K)</f>
        <v>0.38290635887674873</v>
      </c>
    </row>
    <row r="3" spans="1:16" x14ac:dyDescent="0.25">
      <c r="A3" t="s">
        <v>5653</v>
      </c>
      <c r="B3">
        <v>4</v>
      </c>
      <c r="C3">
        <v>8</v>
      </c>
      <c r="D3">
        <v>4</v>
      </c>
      <c r="E3">
        <v>5</v>
      </c>
      <c r="F3">
        <v>5</v>
      </c>
      <c r="G3">
        <f>IFERROR(VLOOKUP(A3,'Recoveries Old'!A$2:T$1000,20,FALSE),0)</f>
        <v>19</v>
      </c>
      <c r="H3">
        <f t="shared" si="0"/>
        <v>10.25</v>
      </c>
      <c r="I3" t="str">
        <f>IFERROR(VLOOKUP(A3,'FBRef Player Names'!$A:$B,2,FALSE),A3)</f>
        <v>Adam Lallana</v>
      </c>
      <c r="J3" t="e">
        <f>VLOOKUP(I3,Players!$A:$A,1,FALSE)</f>
        <v>#N/A</v>
      </c>
      <c r="K3" s="3">
        <f t="shared" si="1"/>
        <v>0.39181404770737571</v>
      </c>
      <c r="L3" s="16">
        <f t="shared" si="2"/>
        <v>4</v>
      </c>
      <c r="M3" s="16">
        <f t="shared" si="3"/>
        <v>41</v>
      </c>
    </row>
    <row r="4" spans="1:16" x14ac:dyDescent="0.25">
      <c r="A4" t="s">
        <v>265</v>
      </c>
      <c r="B4">
        <v>14.6</v>
      </c>
      <c r="C4">
        <v>34</v>
      </c>
      <c r="D4">
        <v>11</v>
      </c>
      <c r="E4">
        <v>20</v>
      </c>
      <c r="F4">
        <v>27</v>
      </c>
      <c r="G4">
        <f>IFERROR(VLOOKUP(A4,'Recoveries Old'!A$2:T$1000,20,FALSE),0)</f>
        <v>102</v>
      </c>
      <c r="H4">
        <f t="shared" si="0"/>
        <v>13.287671232876713</v>
      </c>
      <c r="I4" t="str">
        <f>IFERROR(VLOOKUP(A4,'FBRef Player Names'!$A:$B,2,FALSE),A4)</f>
        <v>Adam Wharton</v>
      </c>
      <c r="J4" t="str">
        <f>VLOOKUP(I4,Players!$A:$A,1,FALSE)</f>
        <v>Adam Wharton</v>
      </c>
      <c r="K4" s="3">
        <f t="shared" si="1"/>
        <v>0.58006105486697801</v>
      </c>
      <c r="L4" s="16">
        <f t="shared" si="2"/>
        <v>14.6</v>
      </c>
      <c r="M4" s="16">
        <f t="shared" si="3"/>
        <v>194</v>
      </c>
    </row>
    <row r="5" spans="1:16" x14ac:dyDescent="0.25">
      <c r="A5" t="s">
        <v>209</v>
      </c>
      <c r="B5">
        <v>8.4</v>
      </c>
      <c r="C5">
        <v>27</v>
      </c>
      <c r="D5">
        <v>17</v>
      </c>
      <c r="E5">
        <v>10</v>
      </c>
      <c r="F5">
        <v>15</v>
      </c>
      <c r="G5">
        <f>IFERROR(VLOOKUP(A5,'Recoveries Old'!A$2:T$1000,20,FALSE),0)</f>
        <v>52</v>
      </c>
      <c r="H5">
        <f t="shared" si="0"/>
        <v>14.404761904761903</v>
      </c>
      <c r="I5" t="str">
        <f>IFERROR(VLOOKUP(A5,'FBRef Player Names'!$A:$B,2,FALSE),A5)</f>
        <v>Alex Scott</v>
      </c>
      <c r="J5" t="str">
        <f>VLOOKUP(I5,Players!$A:$A,1,FALSE)</f>
        <v>Alex Scott</v>
      </c>
      <c r="K5" s="3">
        <f t="shared" si="1"/>
        <v>0.64703707183577053</v>
      </c>
      <c r="L5" s="16">
        <f t="shared" si="2"/>
        <v>8.4</v>
      </c>
      <c r="M5" s="16">
        <f t="shared" si="3"/>
        <v>121</v>
      </c>
    </row>
    <row r="6" spans="1:16" x14ac:dyDescent="0.25">
      <c r="A6" t="s">
        <v>311</v>
      </c>
      <c r="B6">
        <v>28.9</v>
      </c>
      <c r="C6">
        <v>95</v>
      </c>
      <c r="D6">
        <v>61</v>
      </c>
      <c r="E6">
        <v>22</v>
      </c>
      <c r="F6">
        <v>29</v>
      </c>
      <c r="G6">
        <f>IFERROR(VLOOKUP(A6,'Recoveries Old'!A$2:T$1000,20,FALSE),0)</f>
        <v>148</v>
      </c>
      <c r="H6">
        <f t="shared" si="0"/>
        <v>12.283737024221454</v>
      </c>
      <c r="I6" t="str">
        <f>IFERROR(VLOOKUP(A6,'FBRef Player Names'!$A:$B,2,FALSE),A6)</f>
        <v>Alexis Mac Allister</v>
      </c>
      <c r="J6" t="str">
        <f>VLOOKUP(I6,Players!$A:$A,1,FALSE)</f>
        <v>Alexis Mac Allister</v>
      </c>
      <c r="K6" s="3">
        <f t="shared" si="1"/>
        <v>0.5177556175837007</v>
      </c>
      <c r="L6" s="16">
        <f t="shared" si="2"/>
        <v>28.9</v>
      </c>
      <c r="M6" s="16">
        <f t="shared" si="3"/>
        <v>355</v>
      </c>
    </row>
    <row r="7" spans="1:16" x14ac:dyDescent="0.25">
      <c r="A7" t="s">
        <v>196</v>
      </c>
      <c r="B7">
        <v>18</v>
      </c>
      <c r="C7">
        <v>55</v>
      </c>
      <c r="D7">
        <v>16</v>
      </c>
      <c r="E7">
        <v>26</v>
      </c>
      <c r="F7">
        <v>41</v>
      </c>
      <c r="G7">
        <f>IFERROR(VLOOKUP(A7,'Recoveries Old'!A$2:T$1000,20,FALSE),0)</f>
        <v>72</v>
      </c>
      <c r="H7">
        <f t="shared" si="0"/>
        <v>11.666666666666666</v>
      </c>
      <c r="I7" t="str">
        <f>IFERROR(VLOOKUP(A7,'FBRef Player Names'!$A:$B,2,FALSE),A7)</f>
        <v>Amadou Onana</v>
      </c>
      <c r="J7" t="str">
        <f>VLOOKUP(I7,Players!$A:$A,1,FALSE)</f>
        <v>Amadou Onana</v>
      </c>
      <c r="K7" s="3">
        <f t="shared" si="1"/>
        <v>0.47914337683229691</v>
      </c>
      <c r="L7" s="16">
        <f t="shared" si="2"/>
        <v>18</v>
      </c>
      <c r="M7" s="16">
        <f t="shared" si="3"/>
        <v>210</v>
      </c>
    </row>
    <row r="8" spans="1:16" x14ac:dyDescent="0.25">
      <c r="A8" t="s">
        <v>529</v>
      </c>
      <c r="B8">
        <v>27.5</v>
      </c>
      <c r="C8">
        <v>91</v>
      </c>
      <c r="D8">
        <v>42</v>
      </c>
      <c r="E8">
        <v>37</v>
      </c>
      <c r="F8">
        <v>30</v>
      </c>
      <c r="G8">
        <f>IFERROR(VLOOKUP(A8,'Recoveries Old'!A$2:T$1000,20,FALSE),0)</f>
        <v>194</v>
      </c>
      <c r="H8">
        <f t="shared" si="0"/>
        <v>14.327272727272728</v>
      </c>
      <c r="I8" t="str">
        <f>IFERROR(VLOOKUP(A8,'FBRef Player Names'!$A:$B,2,FALSE),A8)</f>
        <v>Andre Trindade</v>
      </c>
      <c r="J8" t="e">
        <f>VLOOKUP(I8,Players!$A:$A,1,FALSE)</f>
        <v>#N/A</v>
      </c>
      <c r="K8" s="3">
        <f t="shared" si="1"/>
        <v>0.64250942360243157</v>
      </c>
      <c r="L8" s="16">
        <f t="shared" si="2"/>
        <v>27.5</v>
      </c>
      <c r="M8" s="16">
        <f t="shared" si="3"/>
        <v>394</v>
      </c>
    </row>
    <row r="9" spans="1:16" x14ac:dyDescent="0.25">
      <c r="A9" t="s">
        <v>5654</v>
      </c>
      <c r="B9">
        <v>22.4</v>
      </c>
      <c r="C9">
        <v>24</v>
      </c>
      <c r="D9">
        <v>17</v>
      </c>
      <c r="E9">
        <v>8</v>
      </c>
      <c r="F9">
        <v>17</v>
      </c>
      <c r="G9">
        <f>IFERROR(VLOOKUP(A9,'Recoveries Old'!A$2:T$1000,20,FALSE),0)</f>
        <v>100</v>
      </c>
      <c r="H9">
        <f t="shared" si="0"/>
        <v>7.4107142857142865</v>
      </c>
      <c r="I9" t="str">
        <f>IFERROR(VLOOKUP(A9,'FBRef Player Names'!$A:$B,2,FALSE),A9)</f>
        <v>Andreas Pereira</v>
      </c>
      <c r="J9" t="e">
        <f>VLOOKUP(I9,Players!$A:$A,1,FALSE)</f>
        <v>#N/A</v>
      </c>
      <c r="K9" s="3">
        <f t="shared" si="1"/>
        <v>0.2357289334926973</v>
      </c>
      <c r="L9" s="16">
        <f t="shared" si="2"/>
        <v>22.4</v>
      </c>
      <c r="M9" s="16">
        <f t="shared" si="3"/>
        <v>166</v>
      </c>
    </row>
    <row r="10" spans="1:16" x14ac:dyDescent="0.25">
      <c r="A10" t="s">
        <v>842</v>
      </c>
      <c r="B10">
        <v>1.8</v>
      </c>
      <c r="C10">
        <v>7</v>
      </c>
      <c r="D10">
        <v>5</v>
      </c>
      <c r="E10">
        <v>1</v>
      </c>
      <c r="F10">
        <v>5</v>
      </c>
      <c r="G10">
        <f>IFERROR(VLOOKUP(A10,'Recoveries Old'!A$2:T$1000,20,FALSE),0)</f>
        <v>10</v>
      </c>
      <c r="H10">
        <f t="shared" si="0"/>
        <v>15.555555555555555</v>
      </c>
      <c r="I10" t="str">
        <f>IFERROR(VLOOKUP(A10,'FBRef Player Names'!$A:$B,2,FALSE),A10)</f>
        <v>Andy Irving</v>
      </c>
      <c r="J10" t="str">
        <f>VLOOKUP(I10,Players!$A:$A,1,FALSE)</f>
        <v>Andy Irving</v>
      </c>
      <c r="K10" s="3">
        <f t="shared" si="1"/>
        <v>0.71154553681820842</v>
      </c>
      <c r="L10" s="16">
        <f t="shared" si="2"/>
        <v>1.8</v>
      </c>
      <c r="M10" s="16">
        <f t="shared" si="3"/>
        <v>28</v>
      </c>
    </row>
    <row r="11" spans="1:16" x14ac:dyDescent="0.25">
      <c r="A11" t="s">
        <v>1477</v>
      </c>
      <c r="B11">
        <v>0.1</v>
      </c>
      <c r="C11">
        <v>2</v>
      </c>
      <c r="D11">
        <v>0</v>
      </c>
      <c r="E11">
        <v>0</v>
      </c>
      <c r="F11">
        <v>0</v>
      </c>
      <c r="G11">
        <f>IFERROR(VLOOKUP(A11,'Recoveries Old'!A$2:T$1000,20,FALSE),0)</f>
        <v>0</v>
      </c>
      <c r="H11">
        <f t="shared" si="0"/>
        <v>20</v>
      </c>
      <c r="I11" t="str">
        <f>IFERROR(VLOOKUP(A11,'FBRef Player Names'!$A:$B,2,FALSE),A11)</f>
        <v>Asher Agbinone</v>
      </c>
      <c r="J11" t="str">
        <f>VLOOKUP(I11,Players!$A:$A,1,FALSE)</f>
        <v>Asher Agbinone</v>
      </c>
      <c r="K11" s="3">
        <f t="shared" si="1"/>
        <v>0.89531276529137338</v>
      </c>
      <c r="L11" s="16">
        <f t="shared" si="2"/>
        <v>0.1</v>
      </c>
      <c r="M11" s="16">
        <f t="shared" si="3"/>
        <v>2</v>
      </c>
    </row>
    <row r="12" spans="1:16" x14ac:dyDescent="0.25">
      <c r="A12" t="s">
        <v>5655</v>
      </c>
      <c r="B12">
        <v>1.1000000000000001</v>
      </c>
      <c r="C12">
        <v>3</v>
      </c>
      <c r="D12">
        <v>1</v>
      </c>
      <c r="E12">
        <v>0</v>
      </c>
      <c r="F12">
        <v>1</v>
      </c>
      <c r="G12">
        <f>IFERROR(VLOOKUP(A12,'Recoveries Old'!A$2:T$1000,20,FALSE),0)</f>
        <v>5</v>
      </c>
      <c r="H12">
        <f t="shared" si="0"/>
        <v>9.0909090909090899</v>
      </c>
      <c r="I12" t="str">
        <f>IFERROR(VLOOKUP(A12,'FBRef Player Names'!$A:$B,2,FALSE),A12)</f>
        <v>Billy Gilmour</v>
      </c>
      <c r="J12" t="e">
        <f>VLOOKUP(I12,Players!$A:$A,1,FALSE)</f>
        <v>#N/A</v>
      </c>
      <c r="K12" s="3">
        <f t="shared" si="1"/>
        <v>0.32402669402955797</v>
      </c>
      <c r="L12" s="16">
        <f t="shared" si="2"/>
        <v>1.1000000000000001</v>
      </c>
      <c r="M12" s="16">
        <f t="shared" si="3"/>
        <v>10</v>
      </c>
    </row>
    <row r="13" spans="1:16" x14ac:dyDescent="0.25">
      <c r="A13" t="s">
        <v>194</v>
      </c>
      <c r="B13">
        <v>19.2</v>
      </c>
      <c r="C13">
        <v>50</v>
      </c>
      <c r="D13">
        <v>19</v>
      </c>
      <c r="E13">
        <v>19</v>
      </c>
      <c r="F13">
        <v>51</v>
      </c>
      <c r="G13">
        <f>IFERROR(VLOOKUP(A13,'Recoveries Old'!A$2:T$1000,20,FALSE),0)</f>
        <v>87</v>
      </c>
      <c r="H13">
        <f t="shared" si="0"/>
        <v>11.770833333333334</v>
      </c>
      <c r="I13" t="str">
        <f>IFERROR(VLOOKUP(A13,'FBRef Player Names'!$A:$B,2,FALSE),A13)</f>
        <v>Boubacar Kamara</v>
      </c>
      <c r="J13" t="str">
        <f>VLOOKUP(I13,Players!$A:$A,1,FALSE)</f>
        <v>Boubacar Kamara</v>
      </c>
      <c r="K13" s="3">
        <f t="shared" si="1"/>
        <v>0.48565762443464222</v>
      </c>
      <c r="L13" s="16">
        <f t="shared" si="2"/>
        <v>19.2</v>
      </c>
      <c r="M13" s="16">
        <f t="shared" si="3"/>
        <v>226</v>
      </c>
    </row>
    <row r="14" spans="1:16" x14ac:dyDescent="0.25">
      <c r="A14" t="s">
        <v>5656</v>
      </c>
      <c r="B14">
        <v>24.1</v>
      </c>
      <c r="C14">
        <v>37</v>
      </c>
      <c r="D14">
        <v>22</v>
      </c>
      <c r="E14">
        <v>27</v>
      </c>
      <c r="F14">
        <v>34</v>
      </c>
      <c r="G14">
        <f>IFERROR(VLOOKUP(A14,'Recoveries Old'!A$2:T$1000,20,FALSE),0)</f>
        <v>140</v>
      </c>
      <c r="H14">
        <f t="shared" si="0"/>
        <v>10.788381742738588</v>
      </c>
      <c r="I14" t="str">
        <f>IFERROR(VLOOKUP(A14,'FBRef Player Names'!$A:$B,2,FALSE),A14)</f>
        <v>Boubakary Soumaré</v>
      </c>
      <c r="J14" t="e">
        <f>VLOOKUP(I14,Players!$A:$A,1,FALSE)</f>
        <v>#N/A</v>
      </c>
      <c r="K14" s="3">
        <f t="shared" si="1"/>
        <v>0.42460906441869817</v>
      </c>
      <c r="L14" s="16">
        <f t="shared" si="2"/>
        <v>24.1</v>
      </c>
      <c r="M14" s="16">
        <f t="shared" si="3"/>
        <v>260</v>
      </c>
    </row>
    <row r="15" spans="1:16" x14ac:dyDescent="0.25">
      <c r="A15" t="s">
        <v>732</v>
      </c>
      <c r="B15">
        <v>33.5</v>
      </c>
      <c r="C15">
        <v>84</v>
      </c>
      <c r="D15">
        <v>35</v>
      </c>
      <c r="E15">
        <v>26</v>
      </c>
      <c r="F15">
        <v>35</v>
      </c>
      <c r="G15">
        <f>IFERROR(VLOOKUP(A15,'Recoveries Old'!A$2:T$1000,20,FALSE),0)</f>
        <v>213</v>
      </c>
      <c r="H15">
        <f t="shared" si="0"/>
        <v>11.73134328358209</v>
      </c>
      <c r="I15" t="str">
        <f>IFERROR(VLOOKUP(A15,'FBRef Player Names'!$A:$B,2,FALSE),A15)</f>
        <v>Bruno Fernandes</v>
      </c>
      <c r="J15" t="str">
        <f>VLOOKUP(I15,Players!$A:$A,1,FALSE)</f>
        <v>Bruno Fernandes</v>
      </c>
      <c r="K15" s="3">
        <f t="shared" si="1"/>
        <v>0.48318749922379478</v>
      </c>
      <c r="L15" s="16">
        <f t="shared" si="2"/>
        <v>33.5</v>
      </c>
      <c r="M15" s="16">
        <f t="shared" si="3"/>
        <v>393</v>
      </c>
    </row>
    <row r="16" spans="1:16" x14ac:dyDescent="0.25">
      <c r="A16" t="s">
        <v>342</v>
      </c>
      <c r="B16">
        <v>36.299999999999997</v>
      </c>
      <c r="C16">
        <v>83</v>
      </c>
      <c r="D16">
        <v>36</v>
      </c>
      <c r="E16">
        <v>29</v>
      </c>
      <c r="F16">
        <v>44</v>
      </c>
      <c r="G16">
        <f>IFERROR(VLOOKUP(A16,'Recoveries Old'!A$2:T$1000,20,FALSE),0)</f>
        <v>0</v>
      </c>
      <c r="H16">
        <f t="shared" si="0"/>
        <v>5.2892561983471076</v>
      </c>
      <c r="I16" t="str">
        <f>IFERROR(VLOOKUP(A16,'FBRef Player Names'!$A:$B,2,FALSE),A16)</f>
        <v>Bruno Guimaraes</v>
      </c>
      <c r="J16" t="str">
        <f>VLOOKUP(I16,Players!$A:$A,1,FALSE)</f>
        <v>Bruno Guimaraes</v>
      </c>
      <c r="K16" s="3">
        <f t="shared" si="1"/>
        <v>0.14617302442043734</v>
      </c>
      <c r="L16" s="16">
        <f t="shared" si="2"/>
        <v>36.299999999999997</v>
      </c>
      <c r="M16" s="16">
        <f t="shared" si="3"/>
        <v>192</v>
      </c>
    </row>
    <row r="17" spans="1:13" x14ac:dyDescent="0.25">
      <c r="A17" t="s">
        <v>278</v>
      </c>
      <c r="B17">
        <v>0.1</v>
      </c>
      <c r="C17">
        <v>0</v>
      </c>
      <c r="D17">
        <v>0</v>
      </c>
      <c r="E17">
        <v>1</v>
      </c>
      <c r="F17">
        <v>0</v>
      </c>
      <c r="G17">
        <f>IFERROR(VLOOKUP(A17,'Recoveries Old'!A$2:T$1000,20,FALSE),0)</f>
        <v>2</v>
      </c>
      <c r="H17">
        <f t="shared" si="0"/>
        <v>30</v>
      </c>
      <c r="I17" t="str">
        <f>IFERROR(VLOOKUP(A17,'FBRef Player Names'!$A:$B,2,FALSE),A17)</f>
        <v>Carlos Alcaraz</v>
      </c>
      <c r="J17" t="e">
        <f>VLOOKUP(I17,Players!$A:$A,1,FALSE)</f>
        <v>#N/A</v>
      </c>
      <c r="K17" s="3">
        <f t="shared" si="1"/>
        <v>0.99763151287522023</v>
      </c>
      <c r="L17" s="16">
        <f t="shared" si="2"/>
        <v>0.1</v>
      </c>
      <c r="M17" s="16">
        <f t="shared" si="3"/>
        <v>3</v>
      </c>
    </row>
    <row r="18" spans="1:13" x14ac:dyDescent="0.25">
      <c r="A18" t="s">
        <v>551</v>
      </c>
      <c r="B18">
        <v>29.6</v>
      </c>
      <c r="C18">
        <v>79</v>
      </c>
      <c r="D18">
        <v>47</v>
      </c>
      <c r="E18">
        <v>46</v>
      </c>
      <c r="F18">
        <v>44</v>
      </c>
      <c r="G18">
        <f>IFERROR(VLOOKUP(A18,'Recoveries Old'!A$2:T$1000,20,FALSE),0)</f>
        <v>197</v>
      </c>
      <c r="H18">
        <f t="shared" si="0"/>
        <v>13.952702702702702</v>
      </c>
      <c r="I18" t="str">
        <f>IFERROR(VLOOKUP(A18,'FBRef Player Names'!$A:$B,2,FALSE),A18)</f>
        <v>Carlos Baleba</v>
      </c>
      <c r="J18" t="str">
        <f>VLOOKUP(I18,Players!$A:$A,1,FALSE)</f>
        <v>Carlos Baleba</v>
      </c>
      <c r="K18" s="3">
        <f t="shared" si="1"/>
        <v>0.62035008764929989</v>
      </c>
      <c r="L18" s="16">
        <f t="shared" si="2"/>
        <v>29.6</v>
      </c>
      <c r="M18" s="16">
        <f t="shared" si="3"/>
        <v>413</v>
      </c>
    </row>
    <row r="19" spans="1:13" x14ac:dyDescent="0.25">
      <c r="A19" t="s">
        <v>330</v>
      </c>
      <c r="B19">
        <v>16.600000000000001</v>
      </c>
      <c r="C19">
        <v>83</v>
      </c>
      <c r="D19">
        <v>39</v>
      </c>
      <c r="E19">
        <v>14</v>
      </c>
      <c r="F19">
        <v>51</v>
      </c>
      <c r="G19">
        <f>IFERROR(VLOOKUP(A19,'Recoveries Old'!A$2:T$1000,20,FALSE),0)</f>
        <v>103</v>
      </c>
      <c r="H19">
        <f t="shared" si="0"/>
        <v>17.469879518072286</v>
      </c>
      <c r="I19" t="str">
        <f>IFERROR(VLOOKUP(A19,'FBRef Player Names'!$A:$B,2,FALSE),A19)</f>
        <v>Casemiro</v>
      </c>
      <c r="J19" t="str">
        <f>VLOOKUP(I19,Players!$A:$A,1,FALSE)</f>
        <v>Casemiro</v>
      </c>
      <c r="K19" s="3">
        <f t="shared" si="1"/>
        <v>0.80463211744191776</v>
      </c>
      <c r="L19" s="16">
        <f t="shared" si="2"/>
        <v>16.600000000000001</v>
      </c>
      <c r="M19" s="16">
        <f t="shared" si="3"/>
        <v>290</v>
      </c>
    </row>
    <row r="20" spans="1:13" x14ac:dyDescent="0.25">
      <c r="A20" t="s">
        <v>1678</v>
      </c>
      <c r="B20">
        <v>5</v>
      </c>
      <c r="C20">
        <v>16</v>
      </c>
      <c r="D20">
        <v>4</v>
      </c>
      <c r="E20">
        <v>11</v>
      </c>
      <c r="F20">
        <v>10</v>
      </c>
      <c r="G20">
        <f>IFERROR(VLOOKUP(A20,'Recoveries Old'!A$2:T$1000,20,FALSE),0)</f>
        <v>0</v>
      </c>
      <c r="H20">
        <f t="shared" si="0"/>
        <v>8.1999999999999993</v>
      </c>
      <c r="I20" t="str">
        <f>IFERROR(VLOOKUP(A20,'FBRef Player Names'!$A:$B,2,FALSE),A20)</f>
        <v>Cheick Doucoure</v>
      </c>
      <c r="J20" t="str">
        <f>VLOOKUP(I20,Players!$A:$A,1,FALSE)</f>
        <v>Cheick Doucoure</v>
      </c>
      <c r="K20" s="3">
        <f t="shared" si="1"/>
        <v>0.27550027781561481</v>
      </c>
      <c r="L20" s="16">
        <f t="shared" si="2"/>
        <v>5</v>
      </c>
      <c r="M20" s="16">
        <f t="shared" si="3"/>
        <v>41</v>
      </c>
    </row>
    <row r="21" spans="1:13" x14ac:dyDescent="0.25">
      <c r="A21" t="s">
        <v>5657</v>
      </c>
      <c r="B21">
        <v>0.1</v>
      </c>
      <c r="C21">
        <v>0</v>
      </c>
      <c r="D21">
        <v>0</v>
      </c>
      <c r="E21">
        <v>0</v>
      </c>
      <c r="F21">
        <v>0</v>
      </c>
      <c r="G21">
        <f>IFERROR(VLOOKUP(A21,'Recoveries Old'!A$2:T$1000,20,FALSE),0)</f>
        <v>1</v>
      </c>
      <c r="H21">
        <f t="shared" si="0"/>
        <v>10</v>
      </c>
      <c r="I21" t="str">
        <f>IFERROR(VLOOKUP(A21,'FBRef Player Names'!$A:$B,2,FALSE),A21)</f>
        <v>Chiquinho</v>
      </c>
      <c r="J21" t="e">
        <f>VLOOKUP(I21,Players!$A:$A,1,FALSE)</f>
        <v>#N/A</v>
      </c>
      <c r="K21" s="3">
        <f t="shared" si="1"/>
        <v>0.37682817984763717</v>
      </c>
      <c r="L21" s="16">
        <f t="shared" si="2"/>
        <v>0.1</v>
      </c>
      <c r="M21" s="16">
        <f t="shared" si="3"/>
        <v>1</v>
      </c>
    </row>
    <row r="22" spans="1:13" x14ac:dyDescent="0.25">
      <c r="A22" t="s">
        <v>5658</v>
      </c>
      <c r="B22">
        <v>11.8</v>
      </c>
      <c r="C22">
        <v>19</v>
      </c>
      <c r="D22">
        <v>15</v>
      </c>
      <c r="E22">
        <v>7</v>
      </c>
      <c r="F22">
        <v>8</v>
      </c>
      <c r="G22">
        <f>IFERROR(VLOOKUP(A22,'Recoveries Old'!A$2:T$1000,20,FALSE),0)</f>
        <v>62</v>
      </c>
      <c r="H22">
        <f t="shared" si="0"/>
        <v>9.4067796610169481</v>
      </c>
      <c r="I22" t="str">
        <f>IFERROR(VLOOKUP(A22,'FBRef Player Names'!$A:$B,2,FALSE),A22)</f>
        <v>Christian Eriksen</v>
      </c>
      <c r="J22" t="e">
        <f>VLOOKUP(I22,Players!$A:$A,1,FALSE)</f>
        <v>#N/A</v>
      </c>
      <c r="K22" s="3">
        <f t="shared" si="1"/>
        <v>0.34203903506393984</v>
      </c>
      <c r="L22" s="16">
        <f t="shared" si="2"/>
        <v>11.8</v>
      </c>
      <c r="M22" s="16">
        <f t="shared" si="3"/>
        <v>111</v>
      </c>
    </row>
    <row r="23" spans="1:13" x14ac:dyDescent="0.25">
      <c r="A23" t="s">
        <v>1077</v>
      </c>
      <c r="B23">
        <v>31.3</v>
      </c>
      <c r="C23">
        <v>79</v>
      </c>
      <c r="D23">
        <v>52</v>
      </c>
      <c r="E23">
        <v>49</v>
      </c>
      <c r="F23">
        <v>70</v>
      </c>
      <c r="G23">
        <f>IFERROR(VLOOKUP(A23,'Recoveries Old'!A$2:T$1000,20,FALSE),0)</f>
        <v>193</v>
      </c>
      <c r="H23">
        <f t="shared" si="0"/>
        <v>14.15335463258786</v>
      </c>
      <c r="I23" t="str">
        <f>IFERROR(VLOOKUP(A23,'FBRef Player Names'!$A:$B,2,FALSE),A23)</f>
        <v>Christian Nørgaard</v>
      </c>
      <c r="J23" t="e">
        <f>VLOOKUP(I23,Players!$A:$A,1,FALSE)</f>
        <v>#N/A</v>
      </c>
      <c r="K23" s="3">
        <f t="shared" si="1"/>
        <v>0.63227501798417252</v>
      </c>
      <c r="L23" s="16">
        <f t="shared" si="2"/>
        <v>31.3</v>
      </c>
      <c r="M23" s="16">
        <f t="shared" si="3"/>
        <v>443</v>
      </c>
    </row>
    <row r="24" spans="1:13" x14ac:dyDescent="0.25">
      <c r="A24" t="s">
        <v>886</v>
      </c>
      <c r="B24">
        <v>17.399999999999999</v>
      </c>
      <c r="C24">
        <v>47</v>
      </c>
      <c r="D24">
        <v>22</v>
      </c>
      <c r="E24">
        <v>18</v>
      </c>
      <c r="F24">
        <v>14</v>
      </c>
      <c r="G24">
        <f>IFERROR(VLOOKUP(A24,'Recoveries Old'!A$2:T$1000,20,FALSE),0)</f>
        <v>89</v>
      </c>
      <c r="H24">
        <f t="shared" si="0"/>
        <v>10.919540229885058</v>
      </c>
      <c r="I24" t="str">
        <f>IFERROR(VLOOKUP(A24,'FBRef Player Names'!$A:$B,2,FALSE),A24)</f>
        <v>Daichi Kamada</v>
      </c>
      <c r="J24" t="str">
        <f>VLOOKUP(I24,Players!$A:$A,1,FALSE)</f>
        <v>Daichi Kamada</v>
      </c>
      <c r="K24" s="3">
        <f t="shared" si="1"/>
        <v>0.43268755517010637</v>
      </c>
      <c r="L24" s="16">
        <f t="shared" si="2"/>
        <v>17.399999999999999</v>
      </c>
      <c r="M24" s="16">
        <f t="shared" si="3"/>
        <v>190</v>
      </c>
    </row>
    <row r="25" spans="1:13" x14ac:dyDescent="0.25">
      <c r="A25" t="s">
        <v>174</v>
      </c>
      <c r="B25">
        <v>31.4</v>
      </c>
      <c r="C25">
        <v>53</v>
      </c>
      <c r="D25">
        <v>27</v>
      </c>
      <c r="E25">
        <v>25</v>
      </c>
      <c r="F25">
        <v>51</v>
      </c>
      <c r="G25">
        <f>IFERROR(VLOOKUP(A25,'Recoveries Old'!A$2:T$1000,20,FALSE),0)</f>
        <v>156</v>
      </c>
      <c r="H25">
        <f t="shared" si="0"/>
        <v>9.936305732484076</v>
      </c>
      <c r="I25" t="str">
        <f>IFERROR(VLOOKUP(A25,'FBRef Player Names'!$A:$B,2,FALSE),A25)</f>
        <v>Declan Rice</v>
      </c>
      <c r="J25" t="str">
        <f>VLOOKUP(I25,Players!$A:$A,1,FALSE)</f>
        <v>Declan Rice</v>
      </c>
      <c r="K25" s="3">
        <f t="shared" si="1"/>
        <v>0.37303861014241679</v>
      </c>
      <c r="L25" s="16">
        <f t="shared" si="2"/>
        <v>31.4</v>
      </c>
      <c r="M25" s="16">
        <f t="shared" si="3"/>
        <v>312</v>
      </c>
    </row>
    <row r="26" spans="1:13" x14ac:dyDescent="0.25">
      <c r="A26" t="s">
        <v>235</v>
      </c>
      <c r="B26">
        <v>5.7</v>
      </c>
      <c r="C26">
        <v>21</v>
      </c>
      <c r="D26">
        <v>13</v>
      </c>
      <c r="E26">
        <v>8</v>
      </c>
      <c r="F26">
        <v>10</v>
      </c>
      <c r="G26">
        <f>IFERROR(VLOOKUP(A26,'Recoveries Old'!A$2:T$1000,20,FALSE),0)</f>
        <v>0</v>
      </c>
      <c r="H26">
        <f t="shared" si="0"/>
        <v>9.1228070175438596</v>
      </c>
      <c r="I26" t="str">
        <f>IFERROR(VLOOKUP(A26,'FBRef Player Names'!$A:$B,2,FALSE),A26)</f>
        <v>Diego Gomez</v>
      </c>
      <c r="J26" t="str">
        <f>VLOOKUP(I26,Players!$A:$A,1,FALSE)</f>
        <v>Diego Gomez</v>
      </c>
      <c r="K26" s="3">
        <f t="shared" si="1"/>
        <v>0.32582794651306224</v>
      </c>
      <c r="L26" s="16">
        <f t="shared" si="2"/>
        <v>5.7</v>
      </c>
      <c r="M26" s="16">
        <f t="shared" si="3"/>
        <v>52</v>
      </c>
    </row>
    <row r="27" spans="1:13" x14ac:dyDescent="0.25">
      <c r="A27" t="s">
        <v>1204</v>
      </c>
      <c r="B27">
        <v>27.7</v>
      </c>
      <c r="C27">
        <v>38</v>
      </c>
      <c r="D27">
        <v>39</v>
      </c>
      <c r="E27">
        <v>9</v>
      </c>
      <c r="F27">
        <v>19</v>
      </c>
      <c r="G27">
        <f>IFERROR(VLOOKUP(A27,'Recoveries Old'!A$2:T$1000,20,FALSE),0)</f>
        <v>133</v>
      </c>
      <c r="H27">
        <f t="shared" si="0"/>
        <v>8.5920577617328515</v>
      </c>
      <c r="I27" t="str">
        <f>IFERROR(VLOOKUP(A27,'FBRef Player Names'!$A:$B,2,FALSE),A27)</f>
        <v>Dominik Szoboszlai</v>
      </c>
      <c r="J27" t="str">
        <f>VLOOKUP(I27,Players!$A:$A,1,FALSE)</f>
        <v>Dominik Szoboszlai</v>
      </c>
      <c r="K27" s="3">
        <f t="shared" si="1"/>
        <v>0.29641367276930519</v>
      </c>
      <c r="L27" s="16">
        <f t="shared" si="2"/>
        <v>27.7</v>
      </c>
      <c r="M27" s="16">
        <f t="shared" si="3"/>
        <v>238</v>
      </c>
    </row>
    <row r="28" spans="1:13" x14ac:dyDescent="0.25">
      <c r="A28" t="s">
        <v>5659</v>
      </c>
      <c r="B28">
        <v>19.7</v>
      </c>
      <c r="C28">
        <v>50</v>
      </c>
      <c r="D28">
        <v>23</v>
      </c>
      <c r="E28">
        <v>18</v>
      </c>
      <c r="F28">
        <v>46</v>
      </c>
      <c r="G28">
        <f>IFERROR(VLOOKUP(A28,'Recoveries Old'!A$2:T$1000,20,FALSE),0)</f>
        <v>0</v>
      </c>
      <c r="H28">
        <f t="shared" si="0"/>
        <v>6.9543147208121834</v>
      </c>
      <c r="I28" t="str">
        <f>IFERROR(VLOOKUP(A28,'FBRef Player Names'!$A:$B,2,FALSE),A28)</f>
        <v>Edson Alvarez</v>
      </c>
      <c r="J28" t="e">
        <f>VLOOKUP(I28,Players!$A:$A,1,FALSE)</f>
        <v>#N/A</v>
      </c>
      <c r="K28" s="3">
        <f t="shared" si="1"/>
        <v>0.21426107315246656</v>
      </c>
      <c r="L28" s="16">
        <f t="shared" si="2"/>
        <v>19.7</v>
      </c>
      <c r="M28" s="16">
        <f t="shared" si="3"/>
        <v>137</v>
      </c>
    </row>
    <row r="29" spans="1:13" x14ac:dyDescent="0.25">
      <c r="A29" t="s">
        <v>353</v>
      </c>
      <c r="B29">
        <v>30.3</v>
      </c>
      <c r="C29">
        <v>92</v>
      </c>
      <c r="D29">
        <v>48</v>
      </c>
      <c r="E29">
        <v>31</v>
      </c>
      <c r="F29">
        <v>76</v>
      </c>
      <c r="G29">
        <f>IFERROR(VLOOKUP(A29,'Recoveries Old'!A$2:T$1000,20,FALSE),0)</f>
        <v>207</v>
      </c>
      <c r="H29">
        <f t="shared" si="0"/>
        <v>14.983498349834983</v>
      </c>
      <c r="I29" t="str">
        <f>IFERROR(VLOOKUP(A29,'FBRef Player Names'!$A:$B,2,FALSE),A29)</f>
        <v>Elliot Anderson</v>
      </c>
      <c r="J29" t="str">
        <f>VLOOKUP(I29,Players!$A:$A,1,FALSE)</f>
        <v>Elliot Anderson</v>
      </c>
      <c r="K29" s="3">
        <f t="shared" si="1"/>
        <v>0.6801590002406529</v>
      </c>
      <c r="L29" s="16">
        <f t="shared" si="2"/>
        <v>30.3</v>
      </c>
      <c r="M29" s="16">
        <f t="shared" si="3"/>
        <v>454</v>
      </c>
    </row>
    <row r="30" spans="1:13" x14ac:dyDescent="0.25">
      <c r="A30" t="s">
        <v>289</v>
      </c>
      <c r="B30">
        <v>22.7</v>
      </c>
      <c r="C30">
        <v>31</v>
      </c>
      <c r="D30">
        <v>22</v>
      </c>
      <c r="E30">
        <v>11</v>
      </c>
      <c r="F30">
        <v>16</v>
      </c>
      <c r="G30">
        <f>IFERROR(VLOOKUP(A30,'Recoveries Old'!A$2:T$1000,20,FALSE),0)</f>
        <v>75</v>
      </c>
      <c r="H30">
        <f t="shared" si="0"/>
        <v>6.8281938325991192</v>
      </c>
      <c r="I30" t="str">
        <f>IFERROR(VLOOKUP(A30,'FBRef Player Names'!$A:$B,2,FALSE),A30)</f>
        <v>Emile Smith Rowe</v>
      </c>
      <c r="J30" t="str">
        <f>VLOOKUP(I30,Players!$A:$A,1,FALSE)</f>
        <v>Emile Smith Rowe</v>
      </c>
      <c r="K30" s="3">
        <f t="shared" si="1"/>
        <v>0.20853560808494676</v>
      </c>
      <c r="L30" s="16">
        <f t="shared" si="2"/>
        <v>22.7</v>
      </c>
      <c r="M30" s="16">
        <f t="shared" si="3"/>
        <v>155</v>
      </c>
    </row>
    <row r="31" spans="1:13" x14ac:dyDescent="0.25">
      <c r="A31" t="s">
        <v>256</v>
      </c>
      <c r="B31">
        <v>32.700000000000003</v>
      </c>
      <c r="C31">
        <v>65</v>
      </c>
      <c r="D31">
        <v>43</v>
      </c>
      <c r="E31">
        <v>13</v>
      </c>
      <c r="F31">
        <v>23</v>
      </c>
      <c r="G31">
        <f>IFERROR(VLOOKUP(A31,'Recoveries Old'!A$2:T$1000,20,FALSE),0)</f>
        <v>0</v>
      </c>
      <c r="H31">
        <f t="shared" si="0"/>
        <v>4.4036697247706416</v>
      </c>
      <c r="I31" t="str">
        <f>IFERROR(VLOOKUP(A31,'FBRef Player Names'!$A:$B,2,FALSE),A31)</f>
        <v>Enzo Fernandez</v>
      </c>
      <c r="J31" t="str">
        <f>VLOOKUP(I31,Players!$A:$A,1,FALSE)</f>
        <v>Enzo Fernandez</v>
      </c>
      <c r="K31" s="3">
        <f t="shared" si="1"/>
        <v>0.11664098381607524</v>
      </c>
      <c r="L31" s="16">
        <f t="shared" si="2"/>
        <v>32.700000000000003</v>
      </c>
      <c r="M31" s="16">
        <f t="shared" si="3"/>
        <v>144</v>
      </c>
    </row>
    <row r="32" spans="1:13" x14ac:dyDescent="0.25">
      <c r="A32" t="s">
        <v>5660</v>
      </c>
      <c r="B32">
        <v>23.9</v>
      </c>
      <c r="C32">
        <v>49</v>
      </c>
      <c r="D32">
        <v>28</v>
      </c>
      <c r="E32">
        <v>32</v>
      </c>
      <c r="F32">
        <v>51</v>
      </c>
      <c r="G32">
        <f>IFERROR(VLOOKUP(A32,'Recoveries Old'!A$2:T$1000,20,FALSE),0)</f>
        <v>83</v>
      </c>
      <c r="H32">
        <f t="shared" si="0"/>
        <v>10.167364016736402</v>
      </c>
      <c r="I32" t="str">
        <f>IFERROR(VLOOKUP(A32,'FBRef Player Names'!$A:$B,2,FALSE),A32)</f>
        <v>Flynn Downes</v>
      </c>
      <c r="J32" t="e">
        <f>VLOOKUP(I32,Players!$A:$A,1,FALSE)</f>
        <v>#N/A</v>
      </c>
      <c r="K32" s="3">
        <f t="shared" si="1"/>
        <v>0.38684155653908647</v>
      </c>
      <c r="L32" s="16">
        <f t="shared" si="2"/>
        <v>23.9</v>
      </c>
      <c r="M32" s="16">
        <f t="shared" si="3"/>
        <v>243</v>
      </c>
    </row>
    <row r="33" spans="1:13" x14ac:dyDescent="0.25">
      <c r="A33" t="s">
        <v>1086</v>
      </c>
      <c r="B33">
        <v>0.3</v>
      </c>
      <c r="C33">
        <v>0</v>
      </c>
      <c r="D33">
        <v>0</v>
      </c>
      <c r="E33">
        <v>0</v>
      </c>
      <c r="F33">
        <v>0</v>
      </c>
      <c r="G33">
        <f>IFERROR(VLOOKUP(A33,'Recoveries Old'!A$2:T$1000,20,FALSE),0)</f>
        <v>2</v>
      </c>
      <c r="H33">
        <f t="shared" si="0"/>
        <v>6.666666666666667</v>
      </c>
      <c r="I33" t="str">
        <f>IFERROR(VLOOKUP(A33,'FBRef Player Names'!$A:$B,2,FALSE),A33)</f>
        <v>Frank Onyeka</v>
      </c>
      <c r="J33" t="str">
        <f>VLOOKUP(I33,Players!$A:$A,1,FALSE)</f>
        <v>Frank Onyeka</v>
      </c>
      <c r="K33" s="3">
        <f t="shared" si="1"/>
        <v>0.20133613183379961</v>
      </c>
      <c r="L33" s="16">
        <f t="shared" si="2"/>
        <v>0.3</v>
      </c>
      <c r="M33" s="16">
        <f t="shared" si="3"/>
        <v>2</v>
      </c>
    </row>
    <row r="34" spans="1:13" x14ac:dyDescent="0.25">
      <c r="A34" t="s">
        <v>1133</v>
      </c>
      <c r="B34">
        <v>12.8</v>
      </c>
      <c r="C34">
        <v>36</v>
      </c>
      <c r="D34">
        <v>23</v>
      </c>
      <c r="E34">
        <v>13</v>
      </c>
      <c r="F34">
        <v>35</v>
      </c>
      <c r="G34">
        <f>IFERROR(VLOOKUP(A34,'Recoveries Old'!A$2:T$1000,20,FALSE),0)</f>
        <v>53</v>
      </c>
      <c r="H34">
        <f t="shared" ref="H34:H65" si="4">SUM(C34:G34)/B34</f>
        <v>12.5</v>
      </c>
      <c r="I34" t="str">
        <f>IFERROR(VLOOKUP(A34,'FBRef Player Names'!$A:$B,2,FALSE),A34)</f>
        <v>Guido Rodríguez</v>
      </c>
      <c r="J34" t="e">
        <f>VLOOKUP(I34,Players!$A:$A,1,FALSE)</f>
        <v>#N/A</v>
      </c>
      <c r="K34" s="3">
        <f t="shared" ref="K34:K65" si="5">1-_xlfn.NORM.DIST(12, H34, O$2, TRUE)</f>
        <v>0.53126712012542043</v>
      </c>
      <c r="L34" s="16">
        <f t="shared" ref="L34:L65" si="6">B34</f>
        <v>12.8</v>
      </c>
      <c r="M34" s="16">
        <f t="shared" ref="M34:M65" si="7">SUM(C34:G34)</f>
        <v>160</v>
      </c>
    </row>
    <row r="35" spans="1:13" x14ac:dyDescent="0.25">
      <c r="A35" t="s">
        <v>538</v>
      </c>
      <c r="B35">
        <v>0.5</v>
      </c>
      <c r="C35">
        <v>0</v>
      </c>
      <c r="D35">
        <v>0</v>
      </c>
      <c r="E35">
        <v>0</v>
      </c>
      <c r="F35">
        <v>1</v>
      </c>
      <c r="G35">
        <f>IFERROR(VLOOKUP(A35,'Recoveries Old'!A$2:T$1000,20,FALSE),0)</f>
        <v>2</v>
      </c>
      <c r="H35">
        <f t="shared" si="4"/>
        <v>6</v>
      </c>
      <c r="I35" t="str">
        <f>IFERROR(VLOOKUP(A35,'FBRef Player Names'!$A:$B,2,FALSE),A35)</f>
        <v>Harrison Armstrong</v>
      </c>
      <c r="J35" t="str">
        <f>VLOOKUP(I35,Players!$A:$A,1,FALSE)</f>
        <v>Harrison Armstrong</v>
      </c>
      <c r="K35" s="3">
        <f t="shared" si="5"/>
        <v>0.1732331793479005</v>
      </c>
      <c r="L35" s="16">
        <f t="shared" si="6"/>
        <v>0.5</v>
      </c>
      <c r="M35" s="16">
        <f t="shared" si="7"/>
        <v>3</v>
      </c>
    </row>
    <row r="36" spans="1:13" x14ac:dyDescent="0.25">
      <c r="A36" t="s">
        <v>1119</v>
      </c>
      <c r="B36">
        <v>1.2</v>
      </c>
      <c r="C36">
        <v>6</v>
      </c>
      <c r="D36">
        <v>1</v>
      </c>
      <c r="E36">
        <v>1</v>
      </c>
      <c r="F36">
        <v>3</v>
      </c>
      <c r="G36">
        <f>IFERROR(VLOOKUP(A36,'Recoveries Old'!A$2:T$1000,20,FALSE),0)</f>
        <v>10</v>
      </c>
      <c r="H36">
        <f t="shared" si="4"/>
        <v>17.5</v>
      </c>
      <c r="I36" t="str">
        <f>IFERROR(VLOOKUP(A36,'FBRef Player Names'!$A:$B,2,FALSE),A36)</f>
        <v>Harrison Reed</v>
      </c>
      <c r="J36" t="str">
        <f>VLOOKUP(I36,Players!$A:$A,1,FALSE)</f>
        <v>Harrison Reed</v>
      </c>
      <c r="K36" s="3">
        <f t="shared" si="5"/>
        <v>0.80593402822732974</v>
      </c>
      <c r="L36" s="16">
        <f t="shared" si="6"/>
        <v>1.2</v>
      </c>
      <c r="M36" s="16">
        <f t="shared" si="7"/>
        <v>21</v>
      </c>
    </row>
    <row r="37" spans="1:13" x14ac:dyDescent="0.25">
      <c r="A37" t="s">
        <v>5661</v>
      </c>
      <c r="B37">
        <v>17.100000000000001</v>
      </c>
      <c r="C37">
        <v>24</v>
      </c>
      <c r="D37">
        <v>19</v>
      </c>
      <c r="E37">
        <v>9</v>
      </c>
      <c r="F37">
        <v>20</v>
      </c>
      <c r="G37">
        <f>IFERROR(VLOOKUP(A37,'Recoveries Old'!A$2:T$1000,20,FALSE),0)</f>
        <v>106</v>
      </c>
      <c r="H37">
        <f t="shared" si="4"/>
        <v>10.409356725146198</v>
      </c>
      <c r="I37" t="str">
        <f>IFERROR(VLOOKUP(A37,'FBRef Player Names'!$A:$B,2,FALSE),A37)</f>
        <v>Harry Winks</v>
      </c>
      <c r="J37" t="e">
        <f>VLOOKUP(I37,Players!$A:$A,1,FALSE)</f>
        <v>#N/A</v>
      </c>
      <c r="K37" s="3">
        <f t="shared" si="5"/>
        <v>0.40145248876276929</v>
      </c>
      <c r="L37" s="16">
        <f t="shared" si="6"/>
        <v>17.100000000000001</v>
      </c>
      <c r="M37" s="16">
        <f t="shared" si="7"/>
        <v>178</v>
      </c>
    </row>
    <row r="38" spans="1:13" x14ac:dyDescent="0.25">
      <c r="A38" t="s">
        <v>719</v>
      </c>
      <c r="B38">
        <v>4.0999999999999996</v>
      </c>
      <c r="C38">
        <v>5</v>
      </c>
      <c r="D38">
        <v>7</v>
      </c>
      <c r="E38">
        <v>1</v>
      </c>
      <c r="F38">
        <v>3</v>
      </c>
      <c r="G38">
        <f>IFERROR(VLOOKUP(A38,'Recoveries Old'!A$2:T$1000,20,FALSE),0)</f>
        <v>15</v>
      </c>
      <c r="H38">
        <f t="shared" si="4"/>
        <v>7.5609756097560981</v>
      </c>
      <c r="I38" t="str">
        <f>IFERROR(VLOOKUP(A38,'FBRef Player Names'!$A:$B,2,FALSE),A38)</f>
        <v>Harvey Elliott</v>
      </c>
      <c r="J38" t="str">
        <f>VLOOKUP(I38,Players!$A:$A,1,FALSE)</f>
        <v>Harvey Elliott</v>
      </c>
      <c r="K38" s="3">
        <f t="shared" si="5"/>
        <v>0.24304805321221634</v>
      </c>
      <c r="L38" s="16">
        <f t="shared" si="6"/>
        <v>4.0999999999999996</v>
      </c>
      <c r="M38" s="16">
        <f t="shared" si="7"/>
        <v>31</v>
      </c>
    </row>
    <row r="39" spans="1:13" x14ac:dyDescent="0.25">
      <c r="A39" t="s">
        <v>1152</v>
      </c>
      <c r="B39">
        <v>6.6</v>
      </c>
      <c r="C39">
        <v>28</v>
      </c>
      <c r="D39">
        <v>10</v>
      </c>
      <c r="E39">
        <v>6</v>
      </c>
      <c r="F39">
        <v>13</v>
      </c>
      <c r="G39">
        <f>IFERROR(VLOOKUP(A39,'Recoveries Old'!A$2:T$1000,20,FALSE),0)</f>
        <v>42</v>
      </c>
      <c r="H39">
        <f t="shared" si="4"/>
        <v>15</v>
      </c>
      <c r="I39" t="str">
        <f>IFERROR(VLOOKUP(A39,'FBRef Player Names'!$A:$B,2,FALSE),A39)</f>
        <v>Ibrahim Sangare</v>
      </c>
      <c r="J39" t="str">
        <f>VLOOKUP(I39,Players!$A:$A,1,FALSE)</f>
        <v>Ibrahim Sangare</v>
      </c>
      <c r="K39" s="3">
        <f t="shared" si="5"/>
        <v>0.68108420382634371</v>
      </c>
      <c r="L39" s="16">
        <f t="shared" si="6"/>
        <v>6.6</v>
      </c>
      <c r="M39" s="16">
        <f t="shared" si="7"/>
        <v>99</v>
      </c>
    </row>
    <row r="40" spans="1:13" x14ac:dyDescent="0.25">
      <c r="A40" t="s">
        <v>1495</v>
      </c>
      <c r="B40">
        <v>34</v>
      </c>
      <c r="C40">
        <v>133</v>
      </c>
      <c r="D40">
        <v>48</v>
      </c>
      <c r="E40">
        <v>48</v>
      </c>
      <c r="F40">
        <v>36</v>
      </c>
      <c r="G40">
        <f>IFERROR(VLOOKUP(A40,'Recoveries Old'!A$2:T$1000,20,FALSE),0)</f>
        <v>0</v>
      </c>
      <c r="H40">
        <f t="shared" si="4"/>
        <v>7.7941176470588234</v>
      </c>
      <c r="I40" t="str">
        <f>IFERROR(VLOOKUP(A40,'FBRef Player Names'!$A:$B,2,FALSE),A40)</f>
        <v>Idrissa Gueye</v>
      </c>
      <c r="J40" t="str">
        <f>VLOOKUP(I40,Players!$A:$A,1,FALSE)</f>
        <v>Idrissa Gueye</v>
      </c>
      <c r="K40" s="3">
        <f t="shared" si="5"/>
        <v>0.25464332433896486</v>
      </c>
      <c r="L40" s="16">
        <f t="shared" si="6"/>
        <v>34</v>
      </c>
      <c r="M40" s="16">
        <f t="shared" si="7"/>
        <v>265</v>
      </c>
    </row>
    <row r="41" spans="1:13" x14ac:dyDescent="0.25">
      <c r="A41" t="s">
        <v>1551</v>
      </c>
      <c r="B41">
        <v>24.7</v>
      </c>
      <c r="C41">
        <v>25</v>
      </c>
      <c r="D41">
        <v>15</v>
      </c>
      <c r="E41">
        <v>13</v>
      </c>
      <c r="F41">
        <v>23</v>
      </c>
      <c r="G41">
        <f>IFERROR(VLOOKUP(A41,'Recoveries Old'!A$2:T$1000,20,FALSE),0)</f>
        <v>0</v>
      </c>
      <c r="H41">
        <f t="shared" si="4"/>
        <v>3.0769230769230771</v>
      </c>
      <c r="I41" t="str">
        <f>IFERROR(VLOOKUP(A41,'FBRef Player Names'!$A:$B,2,FALSE),A41)</f>
        <v>Ilkay Gundogan</v>
      </c>
      <c r="J41" t="str">
        <f>VLOOKUP(I41,Players!$A:$A,1,FALSE)</f>
        <v>Ilkay Gundogan</v>
      </c>
      <c r="K41" s="3">
        <f t="shared" si="5"/>
        <v>8.0737467914063443E-2</v>
      </c>
      <c r="L41" s="16">
        <f t="shared" si="6"/>
        <v>24.7</v>
      </c>
      <c r="M41" s="16">
        <f t="shared" si="7"/>
        <v>76</v>
      </c>
    </row>
    <row r="42" spans="1:13" x14ac:dyDescent="0.25">
      <c r="A42" t="s">
        <v>1156</v>
      </c>
      <c r="B42">
        <v>30.1</v>
      </c>
      <c r="C42">
        <v>22</v>
      </c>
      <c r="D42">
        <v>27</v>
      </c>
      <c r="E42">
        <v>9</v>
      </c>
      <c r="F42">
        <v>40</v>
      </c>
      <c r="G42">
        <f>IFERROR(VLOOKUP(A42,'Recoveries Old'!A$2:T$1000,20,FALSE),0)</f>
        <v>113</v>
      </c>
      <c r="H42">
        <f t="shared" si="4"/>
        <v>7.0099667774086374</v>
      </c>
      <c r="I42" t="str">
        <f>IFERROR(VLOOKUP(A42,'FBRef Player Names'!$A:$B,2,FALSE),A42)</f>
        <v>Ismaila Sarr</v>
      </c>
      <c r="J42" t="str">
        <f>VLOOKUP(I42,Players!$A:$A,1,FALSE)</f>
        <v>Ismaila Sarr</v>
      </c>
      <c r="K42" s="3">
        <f t="shared" si="5"/>
        <v>0.2168162892790958</v>
      </c>
      <c r="L42" s="16">
        <f t="shared" si="6"/>
        <v>30.1</v>
      </c>
      <c r="M42" s="16">
        <f t="shared" si="7"/>
        <v>211</v>
      </c>
    </row>
    <row r="43" spans="1:13" x14ac:dyDescent="0.25">
      <c r="A43" t="s">
        <v>5662</v>
      </c>
      <c r="B43">
        <v>9.6</v>
      </c>
      <c r="C43">
        <v>20</v>
      </c>
      <c r="D43">
        <v>12</v>
      </c>
      <c r="E43">
        <v>9</v>
      </c>
      <c r="F43">
        <v>24</v>
      </c>
      <c r="G43">
        <f>IFERROR(VLOOKUP(A43,'Recoveries Old'!A$2:T$1000,20,FALSE),0)</f>
        <v>53</v>
      </c>
      <c r="H43">
        <f t="shared" si="4"/>
        <v>12.291666666666668</v>
      </c>
      <c r="I43" t="str">
        <f>IFERROR(VLOOKUP(A43,'FBRef Player Names'!$A:$B,2,FALSE),A43)</f>
        <v>Jack Taylor</v>
      </c>
      <c r="J43" t="e">
        <f>VLOOKUP(I43,Players!$A:$A,1,FALSE)</f>
        <v>#N/A</v>
      </c>
      <c r="K43" s="3">
        <f t="shared" si="5"/>
        <v>0.51825149493334788</v>
      </c>
      <c r="L43" s="16">
        <f t="shared" si="6"/>
        <v>9.6</v>
      </c>
      <c r="M43" s="16">
        <f t="shared" si="7"/>
        <v>118</v>
      </c>
    </row>
    <row r="44" spans="1:13" x14ac:dyDescent="0.25">
      <c r="A44" t="s">
        <v>5663</v>
      </c>
      <c r="B44">
        <v>0.1</v>
      </c>
      <c r="C44">
        <v>1</v>
      </c>
      <c r="D44">
        <v>0</v>
      </c>
      <c r="E44">
        <v>0</v>
      </c>
      <c r="F44">
        <v>3</v>
      </c>
      <c r="G44">
        <f>IFERROR(VLOOKUP(A44,'Recoveries Old'!A$2:T$1000,20,FALSE),0)</f>
        <v>2</v>
      </c>
      <c r="H44">
        <f t="shared" si="4"/>
        <v>60</v>
      </c>
      <c r="I44" t="str">
        <f>IFERROR(VLOOKUP(A44,'FBRef Player Names'!$A:$B,2,FALSE),A44)</f>
        <v>Jakub Moder</v>
      </c>
      <c r="J44" t="e">
        <f>VLOOKUP(I44,Players!$A:$A,1,FALSE)</f>
        <v>#N/A</v>
      </c>
      <c r="K44" s="3">
        <f t="shared" si="5"/>
        <v>0.99999999999997491</v>
      </c>
      <c r="L44" s="16">
        <f t="shared" si="6"/>
        <v>0.1</v>
      </c>
      <c r="M44" s="16">
        <f t="shared" si="7"/>
        <v>6</v>
      </c>
    </row>
    <row r="45" spans="1:13" x14ac:dyDescent="0.25">
      <c r="A45" t="s">
        <v>1636</v>
      </c>
      <c r="B45">
        <v>20.100000000000001</v>
      </c>
      <c r="C45">
        <v>31</v>
      </c>
      <c r="D45">
        <v>15</v>
      </c>
      <c r="E45">
        <v>12</v>
      </c>
      <c r="F45">
        <v>19</v>
      </c>
      <c r="G45">
        <f>IFERROR(VLOOKUP(A45,'Recoveries Old'!A$2:T$1000,20,FALSE),0)</f>
        <v>76</v>
      </c>
      <c r="H45">
        <f t="shared" si="4"/>
        <v>7.611940298507462</v>
      </c>
      <c r="I45" t="str">
        <f>IFERROR(VLOOKUP(A45,'FBRef Player Names'!$A:$B,2,FALSE),A45)</f>
        <v>James Maddison</v>
      </c>
      <c r="J45" t="str">
        <f>VLOOKUP(I45,Players!$A:$A,1,FALSE)</f>
        <v>James Maddison</v>
      </c>
      <c r="K45" s="3">
        <f t="shared" si="5"/>
        <v>0.2455581344681721</v>
      </c>
      <c r="L45" s="16">
        <f t="shared" si="6"/>
        <v>20.100000000000001</v>
      </c>
      <c r="M45" s="16">
        <f t="shared" si="7"/>
        <v>153</v>
      </c>
    </row>
    <row r="46" spans="1:13" x14ac:dyDescent="0.25">
      <c r="A46" t="s">
        <v>1022</v>
      </c>
      <c r="B46">
        <v>1.9</v>
      </c>
      <c r="C46">
        <v>5</v>
      </c>
      <c r="D46">
        <v>4</v>
      </c>
      <c r="E46">
        <v>2</v>
      </c>
      <c r="F46">
        <v>2</v>
      </c>
      <c r="G46">
        <f>IFERROR(VLOOKUP(A46,'Recoveries Old'!A$2:T$1000,20,FALSE),0)</f>
        <v>2</v>
      </c>
      <c r="H46">
        <f t="shared" si="4"/>
        <v>7.8947368421052637</v>
      </c>
      <c r="I46" t="str">
        <f>IFERROR(VLOOKUP(A46,'FBRef Player Names'!$A:$B,2,FALSE),A46)</f>
        <v>James Milner</v>
      </c>
      <c r="J46" t="str">
        <f>VLOOKUP(I46,Players!$A:$A,1,FALSE)</f>
        <v>James Milner</v>
      </c>
      <c r="K46" s="3">
        <f t="shared" si="5"/>
        <v>0.25973564582605957</v>
      </c>
      <c r="L46" s="16">
        <f t="shared" si="6"/>
        <v>1.9</v>
      </c>
      <c r="M46" s="16">
        <f t="shared" si="7"/>
        <v>15</v>
      </c>
    </row>
    <row r="47" spans="1:13" x14ac:dyDescent="0.25">
      <c r="A47" t="s">
        <v>1258</v>
      </c>
      <c r="B47">
        <v>11.5</v>
      </c>
      <c r="C47">
        <v>20</v>
      </c>
      <c r="D47">
        <v>6</v>
      </c>
      <c r="E47">
        <v>8</v>
      </c>
      <c r="F47">
        <v>15</v>
      </c>
      <c r="G47">
        <f>IFERROR(VLOOKUP(A47,'Recoveries Old'!A$2:T$1000,20,FALSE),0)</f>
        <v>52</v>
      </c>
      <c r="H47">
        <f t="shared" si="4"/>
        <v>8.7826086956521738</v>
      </c>
      <c r="I47" t="str">
        <f>IFERROR(VLOOKUP(A47,'FBRef Player Names'!$A:$B,2,FALSE),A47)</f>
        <v>James Ward-Prowse</v>
      </c>
      <c r="J47" t="str">
        <f>VLOOKUP(I47,Players!$A:$A,1,FALSE)</f>
        <v>James Ward-Prowse</v>
      </c>
      <c r="K47" s="3">
        <f t="shared" si="5"/>
        <v>0.30683426725390872</v>
      </c>
      <c r="L47" s="16">
        <f t="shared" si="6"/>
        <v>11.5</v>
      </c>
      <c r="M47" s="16">
        <f t="shared" si="7"/>
        <v>101</v>
      </c>
    </row>
    <row r="48" spans="1:13" x14ac:dyDescent="0.25">
      <c r="A48" t="s">
        <v>1540</v>
      </c>
      <c r="B48">
        <v>0.1</v>
      </c>
      <c r="C48">
        <v>0</v>
      </c>
      <c r="D48">
        <v>0</v>
      </c>
      <c r="E48">
        <v>0</v>
      </c>
      <c r="F48">
        <v>0</v>
      </c>
      <c r="G48">
        <f>IFERROR(VLOOKUP(A48,'Recoveries Old'!A$2:T$1000,20,FALSE),0)</f>
        <v>0</v>
      </c>
      <c r="H48">
        <f t="shared" si="4"/>
        <v>0</v>
      </c>
      <c r="I48" t="str">
        <f>IFERROR(VLOOKUP(A48,'FBRef Player Names'!$A:$B,2,FALSE),A48)</f>
        <v>Jayden Danns</v>
      </c>
      <c r="J48" t="str">
        <f>VLOOKUP(I48,Players!$A:$A,1,FALSE)</f>
        <v>Jayden Danns</v>
      </c>
      <c r="K48" s="3">
        <f t="shared" si="5"/>
        <v>2.9854859084790464E-2</v>
      </c>
      <c r="L48" s="16">
        <f t="shared" si="6"/>
        <v>0.1</v>
      </c>
      <c r="M48" s="16">
        <f t="shared" si="7"/>
        <v>0</v>
      </c>
    </row>
    <row r="49" spans="1:13" x14ac:dyDescent="0.25">
      <c r="A49" t="s">
        <v>5664</v>
      </c>
      <c r="B49">
        <v>21.8</v>
      </c>
      <c r="C49">
        <v>44</v>
      </c>
      <c r="D49">
        <v>25</v>
      </c>
      <c r="E49">
        <v>28</v>
      </c>
      <c r="F49">
        <v>33</v>
      </c>
      <c r="G49">
        <f>IFERROR(VLOOKUP(A49,'Recoveries Old'!A$2:T$1000,20,FALSE),0)</f>
        <v>107</v>
      </c>
      <c r="H49">
        <f t="shared" si="4"/>
        <v>10.871559633027523</v>
      </c>
      <c r="I49" t="str">
        <f>IFERROR(VLOOKUP(A49,'FBRef Player Names'!$A:$B,2,FALSE),A49)</f>
        <v>Jens Cajuste</v>
      </c>
      <c r="J49" t="e">
        <f>VLOOKUP(I49,Players!$A:$A,1,FALSE)</f>
        <v>#N/A</v>
      </c>
      <c r="K49" s="3">
        <f t="shared" si="5"/>
        <v>0.42972881860458378</v>
      </c>
      <c r="L49" s="16">
        <f t="shared" si="6"/>
        <v>21.8</v>
      </c>
      <c r="M49" s="16">
        <f t="shared" si="7"/>
        <v>237</v>
      </c>
    </row>
    <row r="50" spans="1:13" x14ac:dyDescent="0.25">
      <c r="A50" t="s">
        <v>5665</v>
      </c>
      <c r="B50">
        <v>0.1</v>
      </c>
      <c r="C50">
        <v>0</v>
      </c>
      <c r="D50">
        <v>0</v>
      </c>
      <c r="E50">
        <v>0</v>
      </c>
      <c r="F50">
        <v>0</v>
      </c>
      <c r="G50">
        <f>IFERROR(VLOOKUP(A50,'Recoveries Old'!A$2:T$1000,20,FALSE),0)</f>
        <v>1</v>
      </c>
      <c r="H50">
        <f t="shared" si="4"/>
        <v>10</v>
      </c>
      <c r="I50" t="str">
        <f>IFERROR(VLOOKUP(A50,'FBRef Player Names'!$A:$B,2,FALSE),A50)</f>
        <v>Jeremy Sarmiento</v>
      </c>
      <c r="J50" t="e">
        <f>VLOOKUP(I50,Players!$A:$A,1,FALSE)</f>
        <v>#N/A</v>
      </c>
      <c r="K50" s="3">
        <f t="shared" si="5"/>
        <v>0.37682817984763717</v>
      </c>
      <c r="L50" s="16">
        <f t="shared" si="6"/>
        <v>0.1</v>
      </c>
      <c r="M50" s="16">
        <f t="shared" si="7"/>
        <v>1</v>
      </c>
    </row>
    <row r="51" spans="1:13" x14ac:dyDescent="0.25">
      <c r="A51" t="s">
        <v>396</v>
      </c>
      <c r="B51">
        <v>33</v>
      </c>
      <c r="C51">
        <v>116</v>
      </c>
      <c r="D51">
        <v>42</v>
      </c>
      <c r="E51">
        <v>25</v>
      </c>
      <c r="F51">
        <v>33</v>
      </c>
      <c r="G51">
        <f>IFERROR(VLOOKUP(A51,'Recoveries Old'!A$2:T$1000,20,FALSE),0)</f>
        <v>0</v>
      </c>
      <c r="H51">
        <f t="shared" si="4"/>
        <v>6.5454545454545459</v>
      </c>
      <c r="I51" t="str">
        <f>IFERROR(VLOOKUP(A51,'FBRef Player Names'!$A:$B,2,FALSE),A51)</f>
        <v>Joao Gomes</v>
      </c>
      <c r="J51" t="str">
        <f>VLOOKUP(I51,Players!$A:$A,1,FALSE)</f>
        <v>Joao Gomes</v>
      </c>
      <c r="K51" s="3">
        <f t="shared" si="5"/>
        <v>0.19603270675820927</v>
      </c>
      <c r="L51" s="16">
        <f t="shared" si="6"/>
        <v>33</v>
      </c>
      <c r="M51" s="16">
        <f t="shared" si="7"/>
        <v>216</v>
      </c>
    </row>
    <row r="52" spans="1:13" x14ac:dyDescent="0.25">
      <c r="A52" t="s">
        <v>5666</v>
      </c>
      <c r="B52">
        <v>7.8</v>
      </c>
      <c r="C52">
        <v>12</v>
      </c>
      <c r="D52">
        <v>3</v>
      </c>
      <c r="E52">
        <v>7</v>
      </c>
      <c r="F52">
        <v>2</v>
      </c>
      <c r="G52">
        <f>IFERROR(VLOOKUP(A52,'Recoveries Old'!A$2:T$1000,20,FALSE),0)</f>
        <v>55</v>
      </c>
      <c r="H52">
        <f t="shared" si="4"/>
        <v>10.128205128205128</v>
      </c>
      <c r="I52" t="str">
        <f>IFERROR(VLOOKUP(A52,'FBRef Player Names'!$A:$B,2,FALSE),A52)</f>
        <v>Jorginho</v>
      </c>
      <c r="J52" t="e">
        <f>VLOOKUP(I52,Players!$A:$A,1,FALSE)</f>
        <v>#N/A</v>
      </c>
      <c r="K52" s="3">
        <f t="shared" si="5"/>
        <v>0.38449164730638108</v>
      </c>
      <c r="L52" s="16">
        <f t="shared" si="6"/>
        <v>7.8</v>
      </c>
      <c r="M52" s="16">
        <f t="shared" si="7"/>
        <v>79</v>
      </c>
    </row>
    <row r="53" spans="1:13" x14ac:dyDescent="0.25">
      <c r="A53" t="s">
        <v>1513</v>
      </c>
      <c r="B53">
        <v>1.4</v>
      </c>
      <c r="C53">
        <v>7</v>
      </c>
      <c r="D53">
        <v>3</v>
      </c>
      <c r="E53">
        <v>1</v>
      </c>
      <c r="F53">
        <v>1</v>
      </c>
      <c r="G53">
        <f>IFERROR(VLOOKUP(A53,'Recoveries Old'!A$2:T$1000,20,FALSE),0)</f>
        <v>0</v>
      </c>
      <c r="H53">
        <f t="shared" si="4"/>
        <v>8.5714285714285712</v>
      </c>
      <c r="I53" t="str">
        <f>IFERROR(VLOOKUP(A53,'FBRef Player Names'!$A:$B,2,FALSE),A53)</f>
        <v>Josh King</v>
      </c>
      <c r="J53" t="str">
        <f>VLOOKUP(I53,Players!$A:$A,1,FALSE)</f>
        <v>Josh King</v>
      </c>
      <c r="K53" s="3">
        <f t="shared" si="5"/>
        <v>0.29529532857270191</v>
      </c>
      <c r="L53" s="16">
        <f t="shared" si="6"/>
        <v>1.4</v>
      </c>
      <c r="M53" s="16">
        <f t="shared" si="7"/>
        <v>12</v>
      </c>
    </row>
    <row r="54" spans="1:13" x14ac:dyDescent="0.25">
      <c r="A54" t="s">
        <v>678</v>
      </c>
      <c r="B54">
        <v>5.6</v>
      </c>
      <c r="C54">
        <v>17</v>
      </c>
      <c r="D54">
        <v>6</v>
      </c>
      <c r="E54">
        <v>0</v>
      </c>
      <c r="F54">
        <v>11</v>
      </c>
      <c r="G54">
        <f>IFERROR(VLOOKUP(A54,'Recoveries Old'!A$2:T$1000,20,FALSE),0)</f>
        <v>27</v>
      </c>
      <c r="H54">
        <f t="shared" si="4"/>
        <v>10.892857142857144</v>
      </c>
      <c r="I54" t="str">
        <f>IFERROR(VLOOKUP(A54,'FBRef Player Names'!$A:$B,2,FALSE),A54)</f>
        <v>Justin Devenny</v>
      </c>
      <c r="J54" t="str">
        <f>VLOOKUP(I54,Players!$A:$A,1,FALSE)</f>
        <v>Justin Devenny</v>
      </c>
      <c r="K54" s="3">
        <f t="shared" si="5"/>
        <v>0.43104165850873954</v>
      </c>
      <c r="L54" s="16">
        <f t="shared" si="6"/>
        <v>5.6</v>
      </c>
      <c r="M54" s="16">
        <f t="shared" si="7"/>
        <v>61</v>
      </c>
    </row>
    <row r="55" spans="1:13" x14ac:dyDescent="0.25">
      <c r="A55" t="s">
        <v>212</v>
      </c>
      <c r="B55">
        <v>26</v>
      </c>
      <c r="C55">
        <v>23</v>
      </c>
      <c r="D55">
        <v>24</v>
      </c>
      <c r="E55">
        <v>14</v>
      </c>
      <c r="F55">
        <v>24</v>
      </c>
      <c r="G55">
        <f>IFERROR(VLOOKUP(A55,'Recoveries Old'!A$2:T$1000,20,FALSE),0)</f>
        <v>78</v>
      </c>
      <c r="H55">
        <f t="shared" si="4"/>
        <v>6.2692307692307692</v>
      </c>
      <c r="I55" t="str">
        <f>IFERROR(VLOOKUP(A55,'FBRef Player Names'!$A:$B,2,FALSE),A55)</f>
        <v>Justin Kluivert</v>
      </c>
      <c r="J55" t="str">
        <f>VLOOKUP(I55,Players!$A:$A,1,FALSE)</f>
        <v>Justin Kluivert</v>
      </c>
      <c r="K55" s="3">
        <f t="shared" si="5"/>
        <v>0.18426767606340788</v>
      </c>
      <c r="L55" s="16">
        <f t="shared" si="6"/>
        <v>26</v>
      </c>
      <c r="M55" s="16">
        <f t="shared" si="7"/>
        <v>163</v>
      </c>
    </row>
    <row r="56" spans="1:13" x14ac:dyDescent="0.25">
      <c r="A56" t="s">
        <v>1555</v>
      </c>
      <c r="B56">
        <v>13.7</v>
      </c>
      <c r="C56">
        <v>35</v>
      </c>
      <c r="D56">
        <v>35</v>
      </c>
      <c r="E56">
        <v>19</v>
      </c>
      <c r="F56">
        <v>37</v>
      </c>
      <c r="G56">
        <f>IFERROR(VLOOKUP(A56,'Recoveries Old'!A$2:T$1000,20,FALSE),0)</f>
        <v>68</v>
      </c>
      <c r="H56">
        <f t="shared" si="4"/>
        <v>14.160583941605839</v>
      </c>
      <c r="I56" t="str">
        <f>IFERROR(VLOOKUP(A56,'FBRef Player Names'!$A:$B,2,FALSE),A56)</f>
        <v>Kalvin Phillips</v>
      </c>
      <c r="J56" t="str">
        <f>VLOOKUP(I56,Players!$A:$A,1,FALSE)</f>
        <v>Kalvin Phillips</v>
      </c>
      <c r="K56" s="3">
        <f t="shared" si="5"/>
        <v>0.63270237007013341</v>
      </c>
      <c r="L56" s="16">
        <f t="shared" si="6"/>
        <v>13.7</v>
      </c>
      <c r="M56" s="16">
        <f t="shared" si="7"/>
        <v>194</v>
      </c>
    </row>
    <row r="57" spans="1:13" x14ac:dyDescent="0.25">
      <c r="A57" t="s">
        <v>969</v>
      </c>
      <c r="B57">
        <v>18.3</v>
      </c>
      <c r="C57">
        <v>46</v>
      </c>
      <c r="D57">
        <v>16</v>
      </c>
      <c r="E57">
        <v>19</v>
      </c>
      <c r="F57">
        <v>14</v>
      </c>
      <c r="G57">
        <f>IFERROR(VLOOKUP(A57,'Recoveries Old'!A$2:T$1000,20,FALSE),0)</f>
        <v>88</v>
      </c>
      <c r="H57">
        <f t="shared" si="4"/>
        <v>10</v>
      </c>
      <c r="I57" t="str">
        <f>IFERROR(VLOOKUP(A57,'FBRef Player Names'!$A:$B,2,FALSE),A57)</f>
        <v>Kobbie Mainoo</v>
      </c>
      <c r="J57" t="str">
        <f>VLOOKUP(I57,Players!$A:$A,1,FALSE)</f>
        <v>Kobbie Mainoo</v>
      </c>
      <c r="K57" s="3">
        <f t="shared" si="5"/>
        <v>0.37682817984763717</v>
      </c>
      <c r="L57" s="16">
        <f t="shared" si="6"/>
        <v>18.3</v>
      </c>
      <c r="M57" s="16">
        <f t="shared" si="7"/>
        <v>183</v>
      </c>
    </row>
    <row r="58" spans="1:13" x14ac:dyDescent="0.25">
      <c r="A58" t="s">
        <v>242</v>
      </c>
      <c r="B58">
        <v>18.399999999999999</v>
      </c>
      <c r="C58">
        <v>50</v>
      </c>
      <c r="D58">
        <v>27</v>
      </c>
      <c r="E58">
        <v>14</v>
      </c>
      <c r="F58">
        <v>23</v>
      </c>
      <c r="G58">
        <f>IFERROR(VLOOKUP(A58,'Recoveries Old'!A$2:T$1000,20,FALSE),0)</f>
        <v>67</v>
      </c>
      <c r="H58">
        <f t="shared" si="4"/>
        <v>9.8369565217391308</v>
      </c>
      <c r="I58" t="str">
        <f>IFERROR(VLOOKUP(A58,'FBRef Player Names'!$A:$B,2,FALSE),A58)</f>
        <v>Lesley Ugochukwu</v>
      </c>
      <c r="J58" t="str">
        <f>VLOOKUP(I58,Players!$A:$A,1,FALSE)</f>
        <v>Lesley Ugochukwu</v>
      </c>
      <c r="K58" s="3">
        <f t="shared" si="5"/>
        <v>0.36715227475452461</v>
      </c>
      <c r="L58" s="16">
        <f t="shared" si="6"/>
        <v>18.399999999999999</v>
      </c>
      <c r="M58" s="16">
        <f t="shared" si="7"/>
        <v>181</v>
      </c>
    </row>
    <row r="59" spans="1:13" x14ac:dyDescent="0.25">
      <c r="A59" t="s">
        <v>337</v>
      </c>
      <c r="B59">
        <v>3.5</v>
      </c>
      <c r="C59">
        <v>14</v>
      </c>
      <c r="D59">
        <v>5</v>
      </c>
      <c r="E59">
        <v>2</v>
      </c>
      <c r="F59">
        <v>5</v>
      </c>
      <c r="G59">
        <f>IFERROR(VLOOKUP(A59,'Recoveries Old'!A$2:T$1000,20,FALSE),0)</f>
        <v>16</v>
      </c>
      <c r="H59">
        <f t="shared" si="4"/>
        <v>12</v>
      </c>
      <c r="I59" t="str">
        <f>IFERROR(VLOOKUP(A59,'FBRef Player Names'!$A:$B,2,FALSE),A59)</f>
        <v>Lewis Miley</v>
      </c>
      <c r="J59" t="str">
        <f>VLOOKUP(I59,Players!$A:$A,1,FALSE)</f>
        <v>Lewis Miley</v>
      </c>
      <c r="K59" s="3">
        <f t="shared" si="5"/>
        <v>0.5</v>
      </c>
      <c r="L59" s="16">
        <f t="shared" si="6"/>
        <v>3.5</v>
      </c>
      <c r="M59" s="16">
        <f t="shared" si="7"/>
        <v>42</v>
      </c>
    </row>
    <row r="60" spans="1:13" x14ac:dyDescent="0.25">
      <c r="A60" t="s">
        <v>1659</v>
      </c>
      <c r="B60">
        <v>0.5</v>
      </c>
      <c r="C60">
        <v>0</v>
      </c>
      <c r="D60">
        <v>1</v>
      </c>
      <c r="E60">
        <v>1</v>
      </c>
      <c r="F60">
        <v>0</v>
      </c>
      <c r="G60">
        <f>IFERROR(VLOOKUP(A60,'Recoveries Old'!A$2:T$1000,20,FALSE),0)</f>
        <v>7</v>
      </c>
      <c r="H60">
        <f t="shared" si="4"/>
        <v>18</v>
      </c>
      <c r="I60" t="str">
        <f>IFERROR(VLOOKUP(A60,'FBRef Player Names'!$A:$B,2,FALSE),A60)</f>
        <v>Lewis Orford</v>
      </c>
      <c r="J60" t="str">
        <f>VLOOKUP(I60,Players!$A:$A,1,FALSE)</f>
        <v>Lewis Orford</v>
      </c>
      <c r="K60" s="3">
        <f t="shared" si="5"/>
        <v>0.8267668206520995</v>
      </c>
      <c r="L60" s="16">
        <f t="shared" si="6"/>
        <v>0.5</v>
      </c>
      <c r="M60" s="16">
        <f t="shared" si="7"/>
        <v>9</v>
      </c>
    </row>
    <row r="61" spans="1:13" x14ac:dyDescent="0.25">
      <c r="A61" t="s">
        <v>377</v>
      </c>
      <c r="B61">
        <v>13.5</v>
      </c>
      <c r="C61">
        <v>39</v>
      </c>
      <c r="D61">
        <v>18</v>
      </c>
      <c r="E61">
        <v>24</v>
      </c>
      <c r="F61">
        <v>22</v>
      </c>
      <c r="G61">
        <f>IFERROR(VLOOKUP(A61,'Recoveries Old'!A$2:T$1000,20,FALSE),0)</f>
        <v>73</v>
      </c>
      <c r="H61">
        <f t="shared" si="4"/>
        <v>13.037037037037036</v>
      </c>
      <c r="I61" t="str">
        <f>IFERROR(VLOOKUP(A61,'FBRef Player Names'!$A:$B,2,FALSE),A61)</f>
        <v>Lucas Bergvall</v>
      </c>
      <c r="J61" t="str">
        <f>VLOOKUP(I61,Players!$A:$A,1,FALSE)</f>
        <v>Lucas Bergvall</v>
      </c>
      <c r="K61" s="3">
        <f t="shared" si="5"/>
        <v>0.56463150825621522</v>
      </c>
      <c r="L61" s="16">
        <f t="shared" si="6"/>
        <v>13.5</v>
      </c>
      <c r="M61" s="16">
        <f t="shared" si="7"/>
        <v>176</v>
      </c>
    </row>
    <row r="62" spans="1:13" x14ac:dyDescent="0.25">
      <c r="A62" t="s">
        <v>5298</v>
      </c>
      <c r="B62">
        <v>19.8</v>
      </c>
      <c r="C62">
        <v>77</v>
      </c>
      <c r="D62">
        <v>33</v>
      </c>
      <c r="E62">
        <v>27</v>
      </c>
      <c r="F62">
        <v>17</v>
      </c>
      <c r="G62">
        <f>IFERROR(VLOOKUP(A62,'Recoveries Old'!A$2:T$1000,20,FALSE),0)</f>
        <v>122</v>
      </c>
      <c r="H62">
        <f t="shared" si="4"/>
        <v>13.939393939393939</v>
      </c>
      <c r="I62" t="str">
        <f>IFERROR(VLOOKUP(A62,'FBRef Player Names'!$A:$B,2,FALSE),A62)</f>
        <v>Manuel Ugarte Ribeiro</v>
      </c>
      <c r="J62" t="e">
        <f>VLOOKUP(I62,Players!$A:$A,1,FALSE)</f>
        <v>#N/A</v>
      </c>
      <c r="K62" s="3">
        <f t="shared" si="5"/>
        <v>0.61955492948599888</v>
      </c>
      <c r="L62" s="16">
        <f t="shared" si="6"/>
        <v>19.8</v>
      </c>
      <c r="M62" s="16">
        <f t="shared" si="7"/>
        <v>276</v>
      </c>
    </row>
    <row r="63" spans="1:13" x14ac:dyDescent="0.25">
      <c r="A63" t="s">
        <v>5667</v>
      </c>
      <c r="B63">
        <v>8.3000000000000007</v>
      </c>
      <c r="C63">
        <v>7</v>
      </c>
      <c r="D63">
        <v>7</v>
      </c>
      <c r="E63">
        <v>2</v>
      </c>
      <c r="F63">
        <v>3</v>
      </c>
      <c r="G63">
        <f>IFERROR(VLOOKUP(A63,'Recoveries Old'!A$2:T$1000,20,FALSE),0)</f>
        <v>28</v>
      </c>
      <c r="H63">
        <f t="shared" si="4"/>
        <v>5.6626506024096379</v>
      </c>
      <c r="I63" t="str">
        <f>IFERROR(VLOOKUP(A63,'FBRef Player Names'!$A:$B,2,FALSE),A63)</f>
        <v>Marco Asensio</v>
      </c>
      <c r="J63" t="e">
        <f>VLOOKUP(I63,Players!$A:$A,1,FALSE)</f>
        <v>#N/A</v>
      </c>
      <c r="K63" s="3">
        <f t="shared" si="5"/>
        <v>0.16001425240185596</v>
      </c>
      <c r="L63" s="16">
        <f t="shared" si="6"/>
        <v>8.3000000000000007</v>
      </c>
      <c r="M63" s="16">
        <f t="shared" si="7"/>
        <v>47</v>
      </c>
    </row>
    <row r="64" spans="1:13" x14ac:dyDescent="0.25">
      <c r="A64" t="s">
        <v>5668</v>
      </c>
      <c r="B64">
        <v>0.5</v>
      </c>
      <c r="C64">
        <v>1</v>
      </c>
      <c r="D64">
        <v>2</v>
      </c>
      <c r="E64">
        <v>0</v>
      </c>
      <c r="F64">
        <v>1</v>
      </c>
      <c r="G64">
        <f>IFERROR(VLOOKUP(A64,'Recoveries Old'!A$2:T$1000,20,FALSE),0)</f>
        <v>2</v>
      </c>
      <c r="H64">
        <f t="shared" si="4"/>
        <v>12</v>
      </c>
      <c r="I64" t="str">
        <f>IFERROR(VLOOKUP(A64,'FBRef Player Names'!$A:$B,2,FALSE),A64)</f>
        <v>Marcus Harness</v>
      </c>
      <c r="J64" t="e">
        <f>VLOOKUP(I64,Players!$A:$A,1,FALSE)</f>
        <v>#N/A</v>
      </c>
      <c r="K64" s="3">
        <f t="shared" si="5"/>
        <v>0.5</v>
      </c>
      <c r="L64" s="16">
        <f t="shared" si="6"/>
        <v>0.5</v>
      </c>
      <c r="M64" s="16">
        <f t="shared" si="7"/>
        <v>6</v>
      </c>
    </row>
    <row r="65" spans="1:13" x14ac:dyDescent="0.25">
      <c r="A65" t="s">
        <v>1298</v>
      </c>
      <c r="B65">
        <v>25.8</v>
      </c>
      <c r="C65">
        <v>19</v>
      </c>
      <c r="D65">
        <v>5</v>
      </c>
      <c r="E65">
        <v>6</v>
      </c>
      <c r="F65">
        <v>6</v>
      </c>
      <c r="G65">
        <f>IFERROR(VLOOKUP(A65,'Recoveries Old'!A$2:T$1000,20,FALSE),0)</f>
        <v>97</v>
      </c>
      <c r="H65">
        <f t="shared" si="4"/>
        <v>5.1550387596899228</v>
      </c>
      <c r="I65" t="str">
        <f>IFERROR(VLOOKUP(A65,'FBRef Player Names'!$A:$B,2,FALSE),A65)</f>
        <v>Martin Odegaard</v>
      </c>
      <c r="J65" t="str">
        <f>VLOOKUP(I65,Players!$A:$A,1,FALSE)</f>
        <v>Martin Odegaard</v>
      </c>
      <c r="K65" s="3">
        <f t="shared" si="5"/>
        <v>0.14140032711452832</v>
      </c>
      <c r="L65" s="16">
        <f t="shared" si="6"/>
        <v>25.8</v>
      </c>
      <c r="M65" s="16">
        <f t="shared" si="7"/>
        <v>133</v>
      </c>
    </row>
    <row r="66" spans="1:13" x14ac:dyDescent="0.25">
      <c r="A66" t="s">
        <v>333</v>
      </c>
      <c r="B66">
        <v>6.9</v>
      </c>
      <c r="C66">
        <v>15</v>
      </c>
      <c r="D66">
        <v>11</v>
      </c>
      <c r="E66">
        <v>4</v>
      </c>
      <c r="F66">
        <v>4</v>
      </c>
      <c r="G66">
        <f>IFERROR(VLOOKUP(A66,'Recoveries Old'!A$2:T$1000,20,FALSE),0)</f>
        <v>18</v>
      </c>
      <c r="H66">
        <f t="shared" ref="H66:H97" si="8">SUM(C66:G66)/B66</f>
        <v>7.5362318840579707</v>
      </c>
      <c r="I66" t="str">
        <f>IFERROR(VLOOKUP(A66,'FBRef Player Names'!$A:$B,2,FALSE),A66)</f>
        <v>Mason Mount</v>
      </c>
      <c r="J66" t="str">
        <f>VLOOKUP(I66,Players!$A:$A,1,FALSE)</f>
        <v>Mason Mount</v>
      </c>
      <c r="K66" s="3">
        <f t="shared" ref="K66:K97" si="9">1-_xlfn.NORM.DIST(12, H66, O$2, TRUE)</f>
        <v>0.24183441331931776</v>
      </c>
      <c r="L66" s="16">
        <f t="shared" ref="L66:L97" si="10">B66</f>
        <v>6.9</v>
      </c>
      <c r="M66" s="16">
        <f t="shared" ref="M66:M97" si="11">SUM(C66:G66)</f>
        <v>52</v>
      </c>
    </row>
    <row r="67" spans="1:13" x14ac:dyDescent="0.25">
      <c r="A67" t="s">
        <v>5669</v>
      </c>
      <c r="B67">
        <v>2.2000000000000002</v>
      </c>
      <c r="C67">
        <v>9</v>
      </c>
      <c r="D67">
        <v>4</v>
      </c>
      <c r="E67">
        <v>2</v>
      </c>
      <c r="F67">
        <v>2</v>
      </c>
      <c r="G67">
        <f>IFERROR(VLOOKUP(A67,'Recoveries Old'!A$2:T$1000,20,FALSE),0)</f>
        <v>10</v>
      </c>
      <c r="H67">
        <f t="shared" si="8"/>
        <v>12.272727272727272</v>
      </c>
      <c r="I67" t="str">
        <f>IFERROR(VLOOKUP(A67,'FBRef Player Names'!$A:$B,2,FALSE),A67)</f>
        <v>Massimo Luongo</v>
      </c>
      <c r="J67" t="e">
        <f>VLOOKUP(I67,Players!$A:$A,1,FALSE)</f>
        <v>#N/A</v>
      </c>
      <c r="K67" s="3">
        <f t="shared" si="9"/>
        <v>0.51706708133465074</v>
      </c>
      <c r="L67" s="16">
        <f t="shared" si="10"/>
        <v>2.2000000000000002</v>
      </c>
      <c r="M67" s="16">
        <f t="shared" si="11"/>
        <v>27</v>
      </c>
    </row>
    <row r="68" spans="1:13" x14ac:dyDescent="0.25">
      <c r="A68" t="s">
        <v>5384</v>
      </c>
      <c r="B68">
        <v>24.4</v>
      </c>
      <c r="C68">
        <v>69</v>
      </c>
      <c r="D68">
        <v>20</v>
      </c>
      <c r="E68">
        <v>24</v>
      </c>
      <c r="F68">
        <v>21</v>
      </c>
      <c r="G68">
        <f>IFERROR(VLOOKUP(A68,'Recoveries Old'!A$2:T$1000,20,FALSE),0)</f>
        <v>0</v>
      </c>
      <c r="H68">
        <f t="shared" si="8"/>
        <v>5.4918032786885247</v>
      </c>
      <c r="I68" t="str">
        <f>IFERROR(VLOOKUP(A68,'FBRef Player Names'!$A:$B,2,FALSE),A68)</f>
        <v>Mateo Kovacic</v>
      </c>
      <c r="J68" t="e">
        <f>VLOOKUP(I68,Players!$A:$A,1,FALSE)</f>
        <v>#N/A</v>
      </c>
      <c r="K68" s="3">
        <f t="shared" si="9"/>
        <v>0.15357816022254311</v>
      </c>
      <c r="L68" s="16">
        <f t="shared" si="10"/>
        <v>24.4</v>
      </c>
      <c r="M68" s="16">
        <f t="shared" si="11"/>
        <v>134</v>
      </c>
    </row>
    <row r="69" spans="1:13" x14ac:dyDescent="0.25">
      <c r="A69" t="s">
        <v>387</v>
      </c>
      <c r="B69">
        <v>32.299999999999997</v>
      </c>
      <c r="C69">
        <v>89</v>
      </c>
      <c r="D69">
        <v>43</v>
      </c>
      <c r="E69">
        <v>28</v>
      </c>
      <c r="F69">
        <v>35</v>
      </c>
      <c r="G69">
        <f>IFERROR(VLOOKUP(A69,'Recoveries Old'!A$2:T$1000,20,FALSE),0)</f>
        <v>179</v>
      </c>
      <c r="H69">
        <f t="shared" si="8"/>
        <v>11.578947368421053</v>
      </c>
      <c r="I69" t="str">
        <f>IFERROR(VLOOKUP(A69,'FBRef Player Names'!$A:$B,2,FALSE),A69)</f>
        <v>Mateus Fernandes</v>
      </c>
      <c r="J69" t="str">
        <f>VLOOKUP(I69,Players!$A:$A,1,FALSE)</f>
        <v>Mateus Fernandes</v>
      </c>
      <c r="K69" s="3">
        <f t="shared" si="9"/>
        <v>0.47366194137463924</v>
      </c>
      <c r="L69" s="16">
        <f t="shared" si="10"/>
        <v>32.299999999999997</v>
      </c>
      <c r="M69" s="16">
        <f t="shared" si="11"/>
        <v>374</v>
      </c>
    </row>
    <row r="70" spans="1:13" x14ac:dyDescent="0.25">
      <c r="A70" t="s">
        <v>222</v>
      </c>
      <c r="B70">
        <v>9.6</v>
      </c>
      <c r="C70">
        <v>14</v>
      </c>
      <c r="D70">
        <v>15</v>
      </c>
      <c r="E70">
        <v>8</v>
      </c>
      <c r="F70">
        <v>13</v>
      </c>
      <c r="G70">
        <f>IFERROR(VLOOKUP(A70,'Recoveries Old'!A$2:T$1000,20,FALSE),0)</f>
        <v>48</v>
      </c>
      <c r="H70">
        <f t="shared" si="8"/>
        <v>10.208333333333334</v>
      </c>
      <c r="I70" t="str">
        <f>IFERROR(VLOOKUP(A70,'FBRef Player Names'!$A:$B,2,FALSE),A70)</f>
        <v>Mathias Jensen</v>
      </c>
      <c r="J70" t="str">
        <f>VLOOKUP(I70,Players!$A:$A,1,FALSE)</f>
        <v>Mathias Jensen</v>
      </c>
      <c r="K70" s="3">
        <f t="shared" si="9"/>
        <v>0.38930455584836166</v>
      </c>
      <c r="L70" s="16">
        <f t="shared" si="10"/>
        <v>9.6</v>
      </c>
      <c r="M70" s="16">
        <f t="shared" si="11"/>
        <v>98</v>
      </c>
    </row>
    <row r="71" spans="1:13" x14ac:dyDescent="0.25">
      <c r="A71" t="s">
        <v>5670</v>
      </c>
      <c r="B71">
        <v>0.1</v>
      </c>
      <c r="C71">
        <v>0</v>
      </c>
      <c r="D71">
        <v>0</v>
      </c>
      <c r="E71">
        <v>0</v>
      </c>
      <c r="F71">
        <v>0</v>
      </c>
      <c r="G71">
        <f>IFERROR(VLOOKUP(A71,'Recoveries Old'!A$2:T$1000,20,FALSE),0)</f>
        <v>2</v>
      </c>
      <c r="H71">
        <f t="shared" si="8"/>
        <v>20</v>
      </c>
      <c r="I71" t="str">
        <f>IFERROR(VLOOKUP(A71,'FBRef Player Names'!$A:$B,2,FALSE),A71)</f>
        <v>Mathis Amougou</v>
      </c>
      <c r="J71" t="e">
        <f>VLOOKUP(I71,Players!$A:$A,1,FALSE)</f>
        <v>#N/A</v>
      </c>
      <c r="K71" s="3">
        <f t="shared" si="9"/>
        <v>0.89531276529137338</v>
      </c>
      <c r="L71" s="16">
        <f t="shared" si="10"/>
        <v>0.1</v>
      </c>
      <c r="M71" s="16">
        <f t="shared" si="11"/>
        <v>2</v>
      </c>
    </row>
    <row r="72" spans="1:13" x14ac:dyDescent="0.25">
      <c r="A72" t="s">
        <v>1082</v>
      </c>
      <c r="B72">
        <v>10.4</v>
      </c>
      <c r="C72">
        <v>16</v>
      </c>
      <c r="D72">
        <v>7</v>
      </c>
      <c r="E72">
        <v>13</v>
      </c>
      <c r="F72">
        <v>9</v>
      </c>
      <c r="G72">
        <f>IFERROR(VLOOKUP(A72,'Recoveries Old'!A$2:T$1000,20,FALSE),0)</f>
        <v>29</v>
      </c>
      <c r="H72">
        <f t="shared" si="8"/>
        <v>7.115384615384615</v>
      </c>
      <c r="I72" t="str">
        <f>IFERROR(VLOOKUP(A72,'FBRef Player Names'!$A:$B,2,FALSE),A72)</f>
        <v>Matt O'Riley</v>
      </c>
      <c r="J72" t="str">
        <f>VLOOKUP(I72,Players!$A:$A,1,FALSE)</f>
        <v>Matt O'Riley</v>
      </c>
      <c r="K72" s="3">
        <f t="shared" si="9"/>
        <v>0.22170445011650453</v>
      </c>
      <c r="L72" s="16">
        <f t="shared" si="10"/>
        <v>10.4</v>
      </c>
      <c r="M72" s="16">
        <f t="shared" si="11"/>
        <v>74</v>
      </c>
    </row>
    <row r="73" spans="1:13" x14ac:dyDescent="0.25">
      <c r="A73" t="s">
        <v>355</v>
      </c>
      <c r="B73">
        <v>31.1</v>
      </c>
      <c r="C73">
        <v>43</v>
      </c>
      <c r="D73">
        <v>18</v>
      </c>
      <c r="E73">
        <v>23</v>
      </c>
      <c r="F73">
        <v>29</v>
      </c>
      <c r="G73">
        <f>IFERROR(VLOOKUP(A73,'Recoveries Old'!A$2:T$1000,20,FALSE),0)</f>
        <v>127</v>
      </c>
      <c r="H73">
        <f t="shared" si="8"/>
        <v>7.7170418006430861</v>
      </c>
      <c r="I73" t="str">
        <f>IFERROR(VLOOKUP(A73,'FBRef Player Names'!$A:$B,2,FALSE),A73)</f>
        <v>Morgan Gibbs-White</v>
      </c>
      <c r="J73" t="str">
        <f>VLOOKUP(I73,Players!$A:$A,1,FALSE)</f>
        <v>Morgan Gibbs-White</v>
      </c>
      <c r="K73" s="3">
        <f t="shared" si="9"/>
        <v>0.25077819271910995</v>
      </c>
      <c r="L73" s="16">
        <f t="shared" si="10"/>
        <v>31.1</v>
      </c>
      <c r="M73" s="16">
        <f t="shared" si="11"/>
        <v>240</v>
      </c>
    </row>
    <row r="74" spans="1:13" x14ac:dyDescent="0.25">
      <c r="A74" t="s">
        <v>5381</v>
      </c>
      <c r="B74">
        <v>8.4</v>
      </c>
      <c r="C74">
        <v>16</v>
      </c>
      <c r="D74">
        <v>9</v>
      </c>
      <c r="E74">
        <v>8</v>
      </c>
      <c r="F74">
        <v>21</v>
      </c>
      <c r="G74">
        <f>IFERROR(VLOOKUP(A74,'Recoveries Old'!A$2:T$1000,20,FALSE),0)</f>
        <v>0</v>
      </c>
      <c r="H74">
        <f t="shared" si="8"/>
        <v>6.4285714285714279</v>
      </c>
      <c r="I74" t="str">
        <f>IFERROR(VLOOKUP(A74,'FBRef Player Names'!$A:$B,2,FALSE),A74)</f>
        <v>Nico Gonzalez</v>
      </c>
      <c r="J74" t="str">
        <f>VLOOKUP(I74,Players!$A:$A,1,FALSE)</f>
        <v>Nico Gonzalez</v>
      </c>
      <c r="K74" s="3">
        <f t="shared" si="9"/>
        <v>0.19099978117069161</v>
      </c>
      <c r="L74" s="16">
        <f t="shared" si="10"/>
        <v>8.4</v>
      </c>
      <c r="M74" s="16">
        <f t="shared" si="11"/>
        <v>54</v>
      </c>
    </row>
    <row r="75" spans="1:13" x14ac:dyDescent="0.25">
      <c r="A75" t="s">
        <v>5671</v>
      </c>
      <c r="B75">
        <v>12.5</v>
      </c>
      <c r="C75">
        <v>21</v>
      </c>
      <c r="D75">
        <v>23</v>
      </c>
      <c r="E75">
        <v>11</v>
      </c>
      <c r="F75">
        <v>11</v>
      </c>
      <c r="G75">
        <f>IFERROR(VLOOKUP(A75,'Recoveries Old'!A$2:T$1000,20,FALSE),0)</f>
        <v>46</v>
      </c>
      <c r="H75">
        <f t="shared" si="8"/>
        <v>8.9600000000000009</v>
      </c>
      <c r="I75" t="str">
        <f>IFERROR(VLOOKUP(A75,'FBRef Player Names'!$A:$B,2,FALSE),A75)</f>
        <v>Oliver Skipp</v>
      </c>
      <c r="J75" t="e">
        <f>VLOOKUP(I75,Players!$A:$A,1,FALSE)</f>
        <v>#N/A</v>
      </c>
      <c r="K75" s="3">
        <f t="shared" si="9"/>
        <v>0.31667778912318512</v>
      </c>
      <c r="L75" s="16">
        <f t="shared" si="10"/>
        <v>12.5</v>
      </c>
      <c r="M75" s="16">
        <f t="shared" si="11"/>
        <v>112</v>
      </c>
    </row>
    <row r="76" spans="1:13" x14ac:dyDescent="0.25">
      <c r="A76" t="s">
        <v>5672</v>
      </c>
      <c r="B76">
        <v>14</v>
      </c>
      <c r="C76">
        <v>16</v>
      </c>
      <c r="D76">
        <v>8</v>
      </c>
      <c r="E76">
        <v>21</v>
      </c>
      <c r="F76">
        <v>24</v>
      </c>
      <c r="G76">
        <f>IFERROR(VLOOKUP(A76,'Recoveries Old'!A$2:T$1000,20,FALSE),0)</f>
        <v>49</v>
      </c>
      <c r="H76">
        <f t="shared" si="8"/>
        <v>8.4285714285714288</v>
      </c>
      <c r="I76" t="str">
        <f>IFERROR(VLOOKUP(A76,'FBRef Player Names'!$A:$B,2,FALSE),A76)</f>
        <v>Orel Mangala</v>
      </c>
      <c r="J76" t="e">
        <f>VLOOKUP(I76,Players!$A:$A,1,FALSE)</f>
        <v>#N/A</v>
      </c>
      <c r="K76" s="3">
        <f t="shared" si="9"/>
        <v>0.28760463408414894</v>
      </c>
      <c r="L76" s="16">
        <f t="shared" si="10"/>
        <v>14</v>
      </c>
      <c r="M76" s="16">
        <f t="shared" si="11"/>
        <v>118</v>
      </c>
    </row>
    <row r="77" spans="1:13" x14ac:dyDescent="0.25">
      <c r="A77" t="s">
        <v>995</v>
      </c>
      <c r="B77">
        <v>21.3</v>
      </c>
      <c r="C77">
        <v>49</v>
      </c>
      <c r="D77">
        <v>26</v>
      </c>
      <c r="E77">
        <v>30</v>
      </c>
      <c r="F77">
        <v>25</v>
      </c>
      <c r="G77">
        <f>IFERROR(VLOOKUP(A77,'Recoveries Old'!A$2:T$1000,20,FALSE),0)</f>
        <v>115</v>
      </c>
      <c r="H77">
        <f t="shared" si="8"/>
        <v>11.502347417840376</v>
      </c>
      <c r="I77" t="str">
        <f>IFERROR(VLOOKUP(A77,'FBRef Player Names'!$A:$B,2,FALSE),A77)</f>
        <v>Pape Sarr</v>
      </c>
      <c r="J77" t="e">
        <f>VLOOKUP(I77,Players!$A:$A,1,FALSE)</f>
        <v>#N/A</v>
      </c>
      <c r="K77" s="3">
        <f t="shared" si="9"/>
        <v>0.46887937504125798</v>
      </c>
      <c r="L77" s="16">
        <f t="shared" si="10"/>
        <v>21.3</v>
      </c>
      <c r="M77" s="16">
        <f t="shared" si="11"/>
        <v>245</v>
      </c>
    </row>
    <row r="78" spans="1:13" x14ac:dyDescent="0.25">
      <c r="A78" t="s">
        <v>1410</v>
      </c>
      <c r="B78">
        <v>2</v>
      </c>
      <c r="C78">
        <v>14</v>
      </c>
      <c r="D78">
        <v>3</v>
      </c>
      <c r="E78">
        <v>5</v>
      </c>
      <c r="F78">
        <v>2</v>
      </c>
      <c r="G78">
        <f>IFERROR(VLOOKUP(A78,'Recoveries Old'!A$2:T$1000,20,FALSE),0)</f>
        <v>14</v>
      </c>
      <c r="H78">
        <f t="shared" si="8"/>
        <v>19</v>
      </c>
      <c r="I78" t="str">
        <f>IFERROR(VLOOKUP(A78,'FBRef Player Names'!$A:$B,2,FALSE),A78)</f>
        <v>Philip Billing</v>
      </c>
      <c r="J78" t="str">
        <f>VLOOKUP(I78,Players!$A:$A,1,FALSE)</f>
        <v>Philip Billing</v>
      </c>
      <c r="K78" s="3">
        <f t="shared" si="9"/>
        <v>0.86397992321555117</v>
      </c>
      <c r="L78" s="16">
        <f t="shared" si="10"/>
        <v>2</v>
      </c>
      <c r="M78" s="16">
        <f t="shared" si="11"/>
        <v>38</v>
      </c>
    </row>
    <row r="79" spans="1:13" x14ac:dyDescent="0.25">
      <c r="A79" t="s">
        <v>1132</v>
      </c>
      <c r="B79">
        <v>0.8</v>
      </c>
      <c r="C79">
        <v>2</v>
      </c>
      <c r="D79">
        <v>1</v>
      </c>
      <c r="E79">
        <v>1</v>
      </c>
      <c r="F79">
        <v>1</v>
      </c>
      <c r="G79">
        <f>IFERROR(VLOOKUP(A79,'Recoveries Old'!A$2:T$1000,20,FALSE),0)</f>
        <v>7</v>
      </c>
      <c r="H79">
        <f t="shared" si="8"/>
        <v>15</v>
      </c>
      <c r="I79" t="str">
        <f>IFERROR(VLOOKUP(A79,'FBRef Player Names'!$A:$B,2,FALSE),A79)</f>
        <v>Rodri</v>
      </c>
      <c r="J79" t="str">
        <f>VLOOKUP(I79,Players!$A:$A,1,FALSE)</f>
        <v>Rodri</v>
      </c>
      <c r="K79" s="3">
        <f t="shared" si="9"/>
        <v>0.68108420382634371</v>
      </c>
      <c r="L79" s="16">
        <f t="shared" si="10"/>
        <v>0.8</v>
      </c>
      <c r="M79" s="16">
        <f t="shared" si="11"/>
        <v>12</v>
      </c>
    </row>
    <row r="80" spans="1:13" x14ac:dyDescent="0.25">
      <c r="A80" t="s">
        <v>374</v>
      </c>
      <c r="B80">
        <v>18.3</v>
      </c>
      <c r="C80">
        <v>40</v>
      </c>
      <c r="D80">
        <v>25</v>
      </c>
      <c r="E80">
        <v>40</v>
      </c>
      <c r="F80">
        <v>38</v>
      </c>
      <c r="G80">
        <f>IFERROR(VLOOKUP(A80,'Recoveries Old'!A$2:T$1000,20,FALSE),0)</f>
        <v>121</v>
      </c>
      <c r="H80">
        <f t="shared" si="8"/>
        <v>14.426229508196721</v>
      </c>
      <c r="I80" t="str">
        <f>IFERROR(VLOOKUP(A80,'FBRef Player Names'!$A:$B,2,FALSE),A80)</f>
        <v>Rodrigo Bentancur</v>
      </c>
      <c r="J80" t="str">
        <f>VLOOKUP(I80,Players!$A:$A,1,FALSE)</f>
        <v>Rodrigo Bentancur</v>
      </c>
      <c r="K80" s="3">
        <f t="shared" si="9"/>
        <v>0.64828776986113068</v>
      </c>
      <c r="L80" s="16">
        <f t="shared" si="10"/>
        <v>18.3</v>
      </c>
      <c r="M80" s="16">
        <f t="shared" si="11"/>
        <v>264</v>
      </c>
    </row>
    <row r="81" spans="1:13" x14ac:dyDescent="0.25">
      <c r="A81" t="s">
        <v>725</v>
      </c>
      <c r="B81">
        <v>1.5</v>
      </c>
      <c r="C81">
        <v>9</v>
      </c>
      <c r="D81">
        <v>2</v>
      </c>
      <c r="E81">
        <v>1</v>
      </c>
      <c r="F81">
        <v>2</v>
      </c>
      <c r="G81">
        <f>IFERROR(VLOOKUP(A81,'Recoveries Old'!A$2:T$1000,20,FALSE),0)</f>
        <v>9</v>
      </c>
      <c r="H81">
        <f t="shared" si="8"/>
        <v>15.333333333333334</v>
      </c>
      <c r="I81" t="str">
        <f>IFERROR(VLOOKUP(A81,'FBRef Player Names'!$A:$B,2,FALSE),A81)</f>
        <v>Romain Esse</v>
      </c>
      <c r="J81" t="str">
        <f>VLOOKUP(I81,Players!$A:$A,1,FALSE)</f>
        <v>Romain Esse</v>
      </c>
      <c r="K81" s="3">
        <f t="shared" si="9"/>
        <v>0.6995255356001826</v>
      </c>
      <c r="L81" s="16">
        <f t="shared" si="10"/>
        <v>1.5</v>
      </c>
      <c r="M81" s="16">
        <f t="shared" si="11"/>
        <v>23</v>
      </c>
    </row>
    <row r="82" spans="1:13" x14ac:dyDescent="0.25">
      <c r="A82" t="s">
        <v>5673</v>
      </c>
      <c r="B82">
        <v>8.9</v>
      </c>
      <c r="C82">
        <v>22</v>
      </c>
      <c r="D82">
        <v>6</v>
      </c>
      <c r="E82">
        <v>16</v>
      </c>
      <c r="F82">
        <v>10</v>
      </c>
      <c r="G82">
        <f>IFERROR(VLOOKUP(A82,'Recoveries Old'!A$2:T$1000,20,FALSE),0)</f>
        <v>0</v>
      </c>
      <c r="H82">
        <f t="shared" si="8"/>
        <v>6.0674157303370784</v>
      </c>
      <c r="I82" t="str">
        <f>IFERROR(VLOOKUP(A82,'FBRef Player Names'!$A:$B,2,FALSE),A82)</f>
        <v>Romeo Lavia</v>
      </c>
      <c r="J82" t="e">
        <f>VLOOKUP(I82,Players!$A:$A,1,FALSE)</f>
        <v>#N/A</v>
      </c>
      <c r="K82" s="3">
        <f t="shared" si="9"/>
        <v>0.17595594767297085</v>
      </c>
      <c r="L82" s="16">
        <f t="shared" si="10"/>
        <v>8.9</v>
      </c>
      <c r="M82" s="16">
        <f t="shared" si="11"/>
        <v>54</v>
      </c>
    </row>
    <row r="83" spans="1:13" x14ac:dyDescent="0.25">
      <c r="A83" t="s">
        <v>557</v>
      </c>
      <c r="B83">
        <v>6.5</v>
      </c>
      <c r="C83">
        <v>14</v>
      </c>
      <c r="D83">
        <v>9</v>
      </c>
      <c r="E83">
        <v>10</v>
      </c>
      <c r="F83">
        <v>5</v>
      </c>
      <c r="G83">
        <f>IFERROR(VLOOKUP(A83,'Recoveries Old'!A$2:T$1000,20,FALSE),0)</f>
        <v>43</v>
      </c>
      <c r="H83">
        <f t="shared" si="8"/>
        <v>12.461538461538462</v>
      </c>
      <c r="I83" t="str">
        <f>IFERROR(VLOOKUP(A83,'FBRef Player Names'!$A:$B,2,FALSE),A83)</f>
        <v>Ross Barkley</v>
      </c>
      <c r="J83" t="str">
        <f>VLOOKUP(I83,Players!$A:$A,1,FALSE)</f>
        <v>Ross Barkley</v>
      </c>
      <c r="K83" s="3">
        <f t="shared" si="9"/>
        <v>0.52886633404333749</v>
      </c>
      <c r="L83" s="16">
        <f t="shared" si="10"/>
        <v>6.5</v>
      </c>
      <c r="M83" s="16">
        <f t="shared" si="11"/>
        <v>81</v>
      </c>
    </row>
    <row r="84" spans="1:13" x14ac:dyDescent="0.25">
      <c r="A84" t="s">
        <v>647</v>
      </c>
      <c r="B84">
        <v>23.5</v>
      </c>
      <c r="C84">
        <v>54</v>
      </c>
      <c r="D84">
        <v>44</v>
      </c>
      <c r="E84">
        <v>30</v>
      </c>
      <c r="F84">
        <v>51</v>
      </c>
      <c r="G84">
        <f>IFERROR(VLOOKUP(A84,'Recoveries Old'!A$2:T$1000,20,FALSE),0)</f>
        <v>182</v>
      </c>
      <c r="H84">
        <f t="shared" si="8"/>
        <v>15.361702127659575</v>
      </c>
      <c r="I84" t="str">
        <f>IFERROR(VLOOKUP(A84,'FBRef Player Names'!$A:$B,2,FALSE),A84)</f>
        <v>Ryan Christie</v>
      </c>
      <c r="J84" t="str">
        <f>VLOOKUP(I84,Players!$A:$A,1,FALSE)</f>
        <v>Ryan Christie</v>
      </c>
      <c r="K84" s="3">
        <f t="shared" si="9"/>
        <v>0.70107254470003377</v>
      </c>
      <c r="L84" s="16">
        <f t="shared" si="10"/>
        <v>23.5</v>
      </c>
      <c r="M84" s="16">
        <f t="shared" si="11"/>
        <v>361</v>
      </c>
    </row>
    <row r="85" spans="1:13" x14ac:dyDescent="0.25">
      <c r="A85" t="s">
        <v>308</v>
      </c>
      <c r="B85">
        <v>35.1</v>
      </c>
      <c r="C85">
        <v>69</v>
      </c>
      <c r="D85">
        <v>35</v>
      </c>
      <c r="E85">
        <v>60</v>
      </c>
      <c r="F85">
        <v>59</v>
      </c>
      <c r="G85">
        <f>IFERROR(VLOOKUP(A85,'Recoveries Old'!A$2:T$1000,20,FALSE),0)</f>
        <v>193</v>
      </c>
      <c r="H85">
        <f t="shared" si="8"/>
        <v>11.851851851851851</v>
      </c>
      <c r="I85" t="str">
        <f>IFERROR(VLOOKUP(A85,'FBRef Player Names'!$A:$B,2,FALSE),A85)</f>
        <v>Ryan Gravenberch</v>
      </c>
      <c r="J85" t="str">
        <f>VLOOKUP(I85,Players!$A:$A,1,FALSE)</f>
        <v>Ryan Gravenberch</v>
      </c>
      <c r="K85" s="3">
        <f t="shared" si="9"/>
        <v>0.49072699824120769</v>
      </c>
      <c r="L85" s="16">
        <f t="shared" si="10"/>
        <v>35.1</v>
      </c>
      <c r="M85" s="16">
        <f t="shared" si="11"/>
        <v>416</v>
      </c>
    </row>
    <row r="86" spans="1:13" x14ac:dyDescent="0.25">
      <c r="A86" t="s">
        <v>1290</v>
      </c>
      <c r="B86">
        <v>21.3</v>
      </c>
      <c r="C86">
        <v>42</v>
      </c>
      <c r="D86">
        <v>38</v>
      </c>
      <c r="E86">
        <v>26</v>
      </c>
      <c r="F86">
        <v>61</v>
      </c>
      <c r="G86">
        <f>IFERROR(VLOOKUP(A86,'Recoveries Old'!A$2:T$1000,20,FALSE),0)</f>
        <v>104</v>
      </c>
      <c r="H86">
        <f t="shared" si="8"/>
        <v>12.72300469483568</v>
      </c>
      <c r="I86" t="str">
        <f>IFERROR(VLOOKUP(A86,'FBRef Player Names'!$A:$B,2,FALSE),A86)</f>
        <v>Ryan Yates</v>
      </c>
      <c r="J86" t="str">
        <f>VLOOKUP(I86,Players!$A:$A,1,FALSE)</f>
        <v>Ryan Yates</v>
      </c>
      <c r="K86" s="3">
        <f t="shared" si="9"/>
        <v>0.54516204101059795</v>
      </c>
      <c r="L86" s="16">
        <f t="shared" si="10"/>
        <v>21.3</v>
      </c>
      <c r="M86" s="16">
        <f t="shared" si="11"/>
        <v>271</v>
      </c>
    </row>
    <row r="87" spans="1:13" x14ac:dyDescent="0.25">
      <c r="A87" t="s">
        <v>5674</v>
      </c>
      <c r="B87">
        <v>30.6</v>
      </c>
      <c r="C87">
        <v>68</v>
      </c>
      <c r="D87">
        <v>34</v>
      </c>
      <c r="E87">
        <v>29</v>
      </c>
      <c r="F87">
        <v>47</v>
      </c>
      <c r="G87">
        <f>IFERROR(VLOOKUP(A87,'Recoveries Old'!A$2:T$1000,20,FALSE),0)</f>
        <v>157</v>
      </c>
      <c r="H87">
        <f t="shared" si="8"/>
        <v>10.947712418300654</v>
      </c>
      <c r="I87" t="str">
        <f>IFERROR(VLOOKUP(A87,'FBRef Player Names'!$A:$B,2,FALSE),A87)</f>
        <v>Sam Morsy</v>
      </c>
      <c r="J87" t="e">
        <f>VLOOKUP(I87,Players!$A:$A,1,FALSE)</f>
        <v>#N/A</v>
      </c>
      <c r="K87" s="3">
        <f t="shared" si="9"/>
        <v>0.43442657208243018</v>
      </c>
      <c r="L87" s="16">
        <f t="shared" si="10"/>
        <v>30.6</v>
      </c>
      <c r="M87" s="16">
        <f t="shared" si="11"/>
        <v>335</v>
      </c>
    </row>
    <row r="88" spans="1:13" x14ac:dyDescent="0.25">
      <c r="A88" t="s">
        <v>287</v>
      </c>
      <c r="B88">
        <v>24.7</v>
      </c>
      <c r="C88">
        <v>50</v>
      </c>
      <c r="D88">
        <v>27</v>
      </c>
      <c r="E88">
        <v>21</v>
      </c>
      <c r="F88">
        <v>38</v>
      </c>
      <c r="G88">
        <f>IFERROR(VLOOKUP(A88,'Recoveries Old'!A$2:T$1000,20,FALSE),0)</f>
        <v>126</v>
      </c>
      <c r="H88">
        <f t="shared" si="8"/>
        <v>10.607287449392713</v>
      </c>
      <c r="I88" t="str">
        <f>IFERROR(VLOOKUP(A88,'FBRef Player Names'!$A:$B,2,FALSE),A88)</f>
        <v>Sander Berge</v>
      </c>
      <c r="J88" t="str">
        <f>VLOOKUP(I88,Players!$A:$A,1,FALSE)</f>
        <v>Sander Berge</v>
      </c>
      <c r="K88" s="3">
        <f t="shared" si="9"/>
        <v>0.41350739050563212</v>
      </c>
      <c r="L88" s="16">
        <f t="shared" si="10"/>
        <v>24.7</v>
      </c>
      <c r="M88" s="16">
        <f t="shared" si="11"/>
        <v>262</v>
      </c>
    </row>
    <row r="89" spans="1:13" x14ac:dyDescent="0.25">
      <c r="A89" t="s">
        <v>341</v>
      </c>
      <c r="B89">
        <v>29.2</v>
      </c>
      <c r="C89">
        <v>51</v>
      </c>
      <c r="D89">
        <v>34</v>
      </c>
      <c r="E89">
        <v>34</v>
      </c>
      <c r="F89">
        <v>33</v>
      </c>
      <c r="G89">
        <f>IFERROR(VLOOKUP(A89,'Recoveries Old'!A$2:T$1000,20,FALSE),0)</f>
        <v>177</v>
      </c>
      <c r="H89">
        <f t="shared" si="8"/>
        <v>11.267123287671232</v>
      </c>
      <c r="I89" t="str">
        <f>IFERROR(VLOOKUP(A89,'FBRef Player Names'!$A:$B,2,FALSE),A89)</f>
        <v>Sandro Tonali</v>
      </c>
      <c r="J89" t="str">
        <f>VLOOKUP(I89,Players!$A:$A,1,FALSE)</f>
        <v>Sandro Tonali</v>
      </c>
      <c r="K89" s="3">
        <f t="shared" si="9"/>
        <v>0.45422400466690527</v>
      </c>
      <c r="L89" s="16">
        <f t="shared" si="10"/>
        <v>29.2</v>
      </c>
      <c r="M89" s="16">
        <f t="shared" si="11"/>
        <v>329</v>
      </c>
    </row>
    <row r="90" spans="1:13" x14ac:dyDescent="0.25">
      <c r="A90" t="s">
        <v>958</v>
      </c>
      <c r="B90">
        <v>26</v>
      </c>
      <c r="C90">
        <v>68</v>
      </c>
      <c r="D90">
        <v>20</v>
      </c>
      <c r="E90">
        <v>28</v>
      </c>
      <c r="F90">
        <v>35</v>
      </c>
      <c r="G90">
        <f>IFERROR(VLOOKUP(A90,'Recoveries Old'!A$2:T$1000,20,FALSE),0)</f>
        <v>109</v>
      </c>
      <c r="H90">
        <f t="shared" si="8"/>
        <v>10</v>
      </c>
      <c r="I90" t="str">
        <f>IFERROR(VLOOKUP(A90,'FBRef Player Names'!$A:$B,2,FALSE),A90)</f>
        <v>Sasa Lukic</v>
      </c>
      <c r="J90" t="str">
        <f>VLOOKUP(I90,Players!$A:$A,1,FALSE)</f>
        <v>Sasa Lukic</v>
      </c>
      <c r="K90" s="3">
        <f t="shared" si="9"/>
        <v>0.37682817984763717</v>
      </c>
      <c r="L90" s="16">
        <f t="shared" si="10"/>
        <v>26</v>
      </c>
      <c r="M90" s="16">
        <f t="shared" si="11"/>
        <v>260</v>
      </c>
    </row>
    <row r="91" spans="1:13" x14ac:dyDescent="0.25">
      <c r="A91" t="s">
        <v>5675</v>
      </c>
      <c r="B91">
        <v>0.2</v>
      </c>
      <c r="C91">
        <v>0</v>
      </c>
      <c r="D91">
        <v>0</v>
      </c>
      <c r="E91">
        <v>0</v>
      </c>
      <c r="F91">
        <v>1</v>
      </c>
      <c r="G91">
        <f>IFERROR(VLOOKUP(A91,'Recoveries Old'!A$2:T$1000,20,FALSE),0)</f>
        <v>1</v>
      </c>
      <c r="H91">
        <f t="shared" si="8"/>
        <v>10</v>
      </c>
      <c r="I91" t="str">
        <f>IFERROR(VLOOKUP(A91,'FBRef Player Names'!$A:$B,2,FALSE),A91)</f>
        <v>Scott McTominay</v>
      </c>
      <c r="J91" t="e">
        <f>VLOOKUP(I91,Players!$A:$A,1,FALSE)</f>
        <v>#N/A</v>
      </c>
      <c r="K91" s="3">
        <f t="shared" si="9"/>
        <v>0.37682817984763717</v>
      </c>
      <c r="L91" s="16">
        <f t="shared" si="10"/>
        <v>0.2</v>
      </c>
      <c r="M91" s="16">
        <f t="shared" si="11"/>
        <v>2</v>
      </c>
    </row>
    <row r="92" spans="1:13" x14ac:dyDescent="0.25">
      <c r="A92" t="s">
        <v>949</v>
      </c>
      <c r="B92">
        <v>8.9</v>
      </c>
      <c r="C92">
        <v>27</v>
      </c>
      <c r="D92">
        <v>17</v>
      </c>
      <c r="E92">
        <v>7</v>
      </c>
      <c r="F92">
        <v>8</v>
      </c>
      <c r="G92">
        <f>IFERROR(VLOOKUP(A92,'Recoveries Old'!A$2:T$1000,20,FALSE),0)</f>
        <v>31</v>
      </c>
      <c r="H92">
        <f t="shared" si="8"/>
        <v>10.112359550561797</v>
      </c>
      <c r="I92" t="str">
        <f>IFERROR(VLOOKUP(A92,'FBRef Player Names'!$A:$B,2,FALSE),A92)</f>
        <v>Sean Longstaff</v>
      </c>
      <c r="J92" t="str">
        <f>VLOOKUP(I92,Players!$A:$A,1,FALSE)</f>
        <v>Sean Longstaff</v>
      </c>
      <c r="K92" s="3">
        <f t="shared" si="9"/>
        <v>0.38354196008236352</v>
      </c>
      <c r="L92" s="16">
        <f t="shared" si="10"/>
        <v>8.9</v>
      </c>
      <c r="M92" s="16">
        <f t="shared" si="11"/>
        <v>90</v>
      </c>
    </row>
    <row r="93" spans="1:13" x14ac:dyDescent="0.25">
      <c r="A93" t="s">
        <v>276</v>
      </c>
      <c r="B93">
        <v>6.4</v>
      </c>
      <c r="C93">
        <v>29</v>
      </c>
      <c r="D93">
        <v>18</v>
      </c>
      <c r="E93">
        <v>16</v>
      </c>
      <c r="F93">
        <v>12</v>
      </c>
      <c r="G93">
        <f>IFERROR(VLOOKUP(A93,'Recoveries Old'!A$2:T$1000,20,FALSE),0)</f>
        <v>51</v>
      </c>
      <c r="H93">
        <f t="shared" si="8"/>
        <v>19.6875</v>
      </c>
      <c r="I93" t="str">
        <f>IFERROR(VLOOKUP(A93,'FBRef Player Names'!$A:$B,2,FALSE),A93)</f>
        <v>Tim Iroegbunam</v>
      </c>
      <c r="J93" t="str">
        <f>VLOOKUP(I93,Players!$A:$A,1,FALSE)</f>
        <v>Tim Iroegbunam</v>
      </c>
      <c r="K93" s="3">
        <f t="shared" si="9"/>
        <v>0.88613996100594083</v>
      </c>
      <c r="L93" s="16">
        <f t="shared" si="10"/>
        <v>6.4</v>
      </c>
      <c r="M93" s="16">
        <f t="shared" si="11"/>
        <v>126</v>
      </c>
    </row>
    <row r="94" spans="1:13" x14ac:dyDescent="0.25">
      <c r="A94" t="s">
        <v>1570</v>
      </c>
      <c r="B94">
        <v>2</v>
      </c>
      <c r="C94">
        <v>12</v>
      </c>
      <c r="D94">
        <v>2</v>
      </c>
      <c r="E94">
        <v>2</v>
      </c>
      <c r="F94">
        <v>3</v>
      </c>
      <c r="G94">
        <f>IFERROR(VLOOKUP(A94,'Recoveries Old'!A$2:T$1000,20,FALSE),0)</f>
        <v>17</v>
      </c>
      <c r="H94">
        <f t="shared" si="8"/>
        <v>18</v>
      </c>
      <c r="I94" t="str">
        <f>IFERROR(VLOOKUP(A94,'FBRef Player Names'!$A:$B,2,FALSE),A94)</f>
        <v>Toby Collyer</v>
      </c>
      <c r="J94" t="str">
        <f>VLOOKUP(I94,Players!$A:$A,1,FALSE)</f>
        <v>Toby Collyer</v>
      </c>
      <c r="K94" s="3">
        <f t="shared" si="9"/>
        <v>0.8267668206520995</v>
      </c>
      <c r="L94" s="16">
        <f t="shared" si="10"/>
        <v>2</v>
      </c>
      <c r="M94" s="16">
        <f t="shared" si="11"/>
        <v>36</v>
      </c>
    </row>
    <row r="95" spans="1:13" x14ac:dyDescent="0.25">
      <c r="A95" t="s">
        <v>624</v>
      </c>
      <c r="B95">
        <v>7</v>
      </c>
      <c r="C95">
        <v>13</v>
      </c>
      <c r="D95">
        <v>7</v>
      </c>
      <c r="E95">
        <v>4</v>
      </c>
      <c r="F95">
        <v>3</v>
      </c>
      <c r="G95">
        <f>IFERROR(VLOOKUP(A95,'Recoveries Old'!A$2:T$1000,20,FALSE),0)</f>
        <v>52</v>
      </c>
      <c r="H95">
        <f t="shared" si="8"/>
        <v>11.285714285714286</v>
      </c>
      <c r="I95" t="str">
        <f>IFERROR(VLOOKUP(A95,'FBRef Player Names'!$A:$B,2,FALSE),A95)</f>
        <v>Tom Cairney</v>
      </c>
      <c r="J95" t="str">
        <f>VLOOKUP(I95,Players!$A:$A,1,FALSE)</f>
        <v>Tom Cairney</v>
      </c>
      <c r="K95" s="3">
        <f t="shared" si="9"/>
        <v>0.45538029414173264</v>
      </c>
      <c r="L95" s="16">
        <f t="shared" si="10"/>
        <v>7</v>
      </c>
      <c r="M95" s="16">
        <f t="shared" si="11"/>
        <v>79</v>
      </c>
    </row>
    <row r="96" spans="1:13" x14ac:dyDescent="0.25">
      <c r="A96" t="s">
        <v>1194</v>
      </c>
      <c r="B96">
        <v>28.5</v>
      </c>
      <c r="C96">
        <v>46</v>
      </c>
      <c r="D96">
        <v>41</v>
      </c>
      <c r="E96">
        <v>20</v>
      </c>
      <c r="F96">
        <v>85</v>
      </c>
      <c r="G96">
        <f>IFERROR(VLOOKUP(A96,'Recoveries Old'!A$2:T$1000,20,FALSE),0)</f>
        <v>63</v>
      </c>
      <c r="H96">
        <f t="shared" si="8"/>
        <v>8.9473684210526319</v>
      </c>
      <c r="I96" t="str">
        <f>IFERROR(VLOOKUP(A96,'FBRef Player Names'!$A:$B,2,FALSE),A96)</f>
        <v>Tomáš Souček</v>
      </c>
      <c r="J96" t="e">
        <f>VLOOKUP(I96,Players!$A:$A,1,FALSE)</f>
        <v>#N/A</v>
      </c>
      <c r="K96" s="3">
        <f t="shared" si="9"/>
        <v>0.3159724368007778</v>
      </c>
      <c r="L96" s="16">
        <f t="shared" si="10"/>
        <v>28.5</v>
      </c>
      <c r="M96" s="16">
        <f t="shared" si="11"/>
        <v>255</v>
      </c>
    </row>
    <row r="97" spans="1:13" x14ac:dyDescent="0.25">
      <c r="A97" t="s">
        <v>5676</v>
      </c>
      <c r="B97">
        <v>5.4</v>
      </c>
      <c r="C97">
        <v>11</v>
      </c>
      <c r="D97">
        <v>11</v>
      </c>
      <c r="E97">
        <v>5</v>
      </c>
      <c r="F97">
        <v>11</v>
      </c>
      <c r="G97">
        <f>IFERROR(VLOOKUP(A97,'Recoveries Old'!A$2:T$1000,20,FALSE),0)</f>
        <v>43</v>
      </c>
      <c r="H97">
        <f t="shared" si="8"/>
        <v>14.999999999999998</v>
      </c>
      <c r="I97" t="str">
        <f>IFERROR(VLOOKUP(A97,'FBRef Player Names'!$A:$B,2,FALSE),A97)</f>
        <v>Tommy Doyle</v>
      </c>
      <c r="J97" t="e">
        <f>VLOOKUP(I97,Players!$A:$A,1,FALSE)</f>
        <v>#N/A</v>
      </c>
      <c r="K97" s="3">
        <f t="shared" si="9"/>
        <v>0.6810842038263436</v>
      </c>
      <c r="L97" s="16">
        <f t="shared" si="10"/>
        <v>5.4</v>
      </c>
      <c r="M97" s="16">
        <f t="shared" si="11"/>
        <v>81</v>
      </c>
    </row>
    <row r="98" spans="1:13" x14ac:dyDescent="0.25">
      <c r="A98" t="s">
        <v>489</v>
      </c>
      <c r="B98">
        <v>21.8</v>
      </c>
      <c r="C98">
        <v>83</v>
      </c>
      <c r="D98">
        <v>33</v>
      </c>
      <c r="E98">
        <v>32</v>
      </c>
      <c r="F98">
        <v>42</v>
      </c>
      <c r="G98">
        <f>IFERROR(VLOOKUP(A98,'Recoveries Old'!A$2:T$1000,20,FALSE),0)</f>
        <v>114</v>
      </c>
      <c r="H98">
        <f t="shared" ref="H98:H129" si="12">SUM(C98:G98)/B98</f>
        <v>13.944954128440367</v>
      </c>
      <c r="I98" t="str">
        <f>IFERROR(VLOOKUP(A98,'FBRef Player Names'!$A:$B,2,FALSE),A98)</f>
        <v>Tyler Adams</v>
      </c>
      <c r="J98" t="str">
        <f>VLOOKUP(I98,Players!$A:$A,1,FALSE)</f>
        <v>Tyler Adams</v>
      </c>
      <c r="K98" s="3">
        <f t="shared" ref="K98:K125" si="13">1-_xlfn.NORM.DIST(12, H98, O$2, TRUE)</f>
        <v>0.61988719554162319</v>
      </c>
      <c r="L98" s="16">
        <f t="shared" ref="L98:L125" si="14">B98</f>
        <v>21.8</v>
      </c>
      <c r="M98" s="16">
        <f t="shared" ref="M98:M125" si="15">SUM(C98:G98)</f>
        <v>304</v>
      </c>
    </row>
    <row r="99" spans="1:13" x14ac:dyDescent="0.25">
      <c r="A99" t="s">
        <v>221</v>
      </c>
      <c r="B99">
        <v>25</v>
      </c>
      <c r="C99">
        <v>38</v>
      </c>
      <c r="D99">
        <v>33</v>
      </c>
      <c r="E99">
        <v>27</v>
      </c>
      <c r="F99">
        <v>53</v>
      </c>
      <c r="G99">
        <f>IFERROR(VLOOKUP(A99,'Recoveries Old'!A$2:T$1000,20,FALSE),0)</f>
        <v>107</v>
      </c>
      <c r="H99">
        <f t="shared" si="12"/>
        <v>10.32</v>
      </c>
      <c r="I99" t="str">
        <f>IFERROR(VLOOKUP(A99,'FBRef Player Names'!$A:$B,2,FALSE),A99)</f>
        <v>Vitaly Janelt</v>
      </c>
      <c r="J99" t="str">
        <f>VLOOKUP(I99,Players!$A:$A,1,FALSE)</f>
        <v>Vitaly Janelt</v>
      </c>
      <c r="K99" s="3">
        <f t="shared" si="13"/>
        <v>0.39604009454919831</v>
      </c>
      <c r="L99" s="16">
        <f t="shared" si="14"/>
        <v>25</v>
      </c>
      <c r="M99" s="16">
        <f t="shared" si="15"/>
        <v>258</v>
      </c>
    </row>
    <row r="100" spans="1:13" x14ac:dyDescent="0.25">
      <c r="A100" t="s">
        <v>5677</v>
      </c>
      <c r="B100">
        <v>25.8</v>
      </c>
      <c r="C100">
        <v>85</v>
      </c>
      <c r="D100">
        <v>47</v>
      </c>
      <c r="E100">
        <v>31</v>
      </c>
      <c r="F100">
        <v>80</v>
      </c>
      <c r="G100">
        <f>IFERROR(VLOOKUP(A100,'Recoveries Old'!A$2:T$1000,20,FALSE),0)</f>
        <v>127</v>
      </c>
      <c r="H100">
        <f t="shared" si="12"/>
        <v>14.341085271317828</v>
      </c>
      <c r="I100" t="str">
        <f>IFERROR(VLOOKUP(A100,'FBRef Player Names'!$A:$B,2,FALSE),A100)</f>
        <v>Wilfred Ndidi</v>
      </c>
      <c r="J100" t="e">
        <f>VLOOKUP(I100,Players!$A:$A,1,FALSE)</f>
        <v>#N/A</v>
      </c>
      <c r="K100" s="3">
        <f t="shared" si="13"/>
        <v>0.64331797494624932</v>
      </c>
      <c r="L100" s="16">
        <f t="shared" si="14"/>
        <v>25.8</v>
      </c>
      <c r="M100" s="16">
        <f t="shared" si="15"/>
        <v>370</v>
      </c>
    </row>
    <row r="101" spans="1:13" x14ac:dyDescent="0.25">
      <c r="A101" t="s">
        <v>264</v>
      </c>
      <c r="B101">
        <v>23.4</v>
      </c>
      <c r="C101">
        <v>66</v>
      </c>
      <c r="D101">
        <v>31</v>
      </c>
      <c r="E101">
        <v>22</v>
      </c>
      <c r="F101">
        <v>28</v>
      </c>
      <c r="G101">
        <f>IFERROR(VLOOKUP(A101,'Recoveries Old'!A$2:T$1000,20,FALSE),0)</f>
        <v>121</v>
      </c>
      <c r="H101">
        <f t="shared" si="12"/>
        <v>11.452991452991453</v>
      </c>
      <c r="I101" t="str">
        <f>IFERROR(VLOOKUP(A101,'FBRef Player Names'!$A:$B,2,FALSE),A101)</f>
        <v>Will Hughes</v>
      </c>
      <c r="J101" t="str">
        <f>VLOOKUP(I101,Players!$A:$A,1,FALSE)</f>
        <v>Will Hughes</v>
      </c>
      <c r="K101" s="3">
        <f t="shared" si="13"/>
        <v>0.46580013784441243</v>
      </c>
      <c r="L101" s="16">
        <f t="shared" si="14"/>
        <v>23.4</v>
      </c>
      <c r="M101" s="16">
        <f t="shared" si="15"/>
        <v>268</v>
      </c>
    </row>
    <row r="102" spans="1:13" x14ac:dyDescent="0.25">
      <c r="A102" t="s">
        <v>5678</v>
      </c>
      <c r="B102">
        <v>7.7</v>
      </c>
      <c r="C102">
        <v>20</v>
      </c>
      <c r="D102">
        <v>8</v>
      </c>
      <c r="E102">
        <v>2</v>
      </c>
      <c r="F102">
        <v>14</v>
      </c>
      <c r="G102">
        <f>IFERROR(VLOOKUP(A102,'Recoveries Old'!A$2:T$1000,20,FALSE),0)</f>
        <v>23</v>
      </c>
      <c r="H102">
        <f t="shared" si="12"/>
        <v>8.7012987012987004</v>
      </c>
      <c r="I102" t="str">
        <f>IFERROR(VLOOKUP(A102,'FBRef Player Names'!$A:$B,2,FALSE),A102)</f>
        <v>William Smallbone</v>
      </c>
      <c r="J102" t="e">
        <f>VLOOKUP(I102,Players!$A:$A,1,FALSE)</f>
        <v>#N/A</v>
      </c>
      <c r="K102" s="3">
        <f t="shared" si="13"/>
        <v>0.30236790679059877</v>
      </c>
      <c r="L102" s="16">
        <f t="shared" si="14"/>
        <v>7.7</v>
      </c>
      <c r="M102" s="16">
        <f t="shared" si="15"/>
        <v>67</v>
      </c>
    </row>
    <row r="103" spans="1:13" x14ac:dyDescent="0.25">
      <c r="A103" t="s">
        <v>232</v>
      </c>
      <c r="B103">
        <v>21.8</v>
      </c>
      <c r="C103">
        <v>59</v>
      </c>
      <c r="D103">
        <v>24</v>
      </c>
      <c r="E103">
        <v>20</v>
      </c>
      <c r="F103">
        <v>26</v>
      </c>
      <c r="G103">
        <f>IFERROR(VLOOKUP(A103,'Recoveries Old'!A$2:T$1000,20,FALSE),0)</f>
        <v>118</v>
      </c>
      <c r="H103">
        <f t="shared" si="12"/>
        <v>11.330275229357797</v>
      </c>
      <c r="I103" t="str">
        <f>IFERROR(VLOOKUP(A103,'FBRef Player Names'!$A:$B,2,FALSE),A103)</f>
        <v>Yasin Ayari</v>
      </c>
      <c r="J103" t="str">
        <f>VLOOKUP(I103,Players!$A:$A,1,FALSE)</f>
        <v>Yasin Ayari</v>
      </c>
      <c r="K103" s="3">
        <f t="shared" si="13"/>
        <v>0.45815333647689083</v>
      </c>
      <c r="L103" s="16">
        <f t="shared" si="14"/>
        <v>21.8</v>
      </c>
      <c r="M103" s="16">
        <f t="shared" si="15"/>
        <v>247</v>
      </c>
    </row>
    <row r="104" spans="1:13" x14ac:dyDescent="0.25">
      <c r="A104" t="s">
        <v>1289</v>
      </c>
      <c r="B104">
        <v>16.100000000000001</v>
      </c>
      <c r="C104">
        <v>49</v>
      </c>
      <c r="D104">
        <v>26</v>
      </c>
      <c r="E104">
        <v>13</v>
      </c>
      <c r="F104">
        <v>33</v>
      </c>
      <c r="G104">
        <f>IFERROR(VLOOKUP(A104,'Recoveries Old'!A$2:T$1000,20,FALSE),0)</f>
        <v>113</v>
      </c>
      <c r="H104">
        <f t="shared" si="12"/>
        <v>14.534161490683228</v>
      </c>
      <c r="I104" t="str">
        <f>IFERROR(VLOOKUP(A104,'FBRef Player Names'!$A:$B,2,FALSE),A104)</f>
        <v>Yehor Yarmoliuk</v>
      </c>
      <c r="J104" t="str">
        <f>VLOOKUP(I104,Players!$A:$A,1,FALSE)</f>
        <v>Yehor Yarmoliuk</v>
      </c>
      <c r="K104" s="3">
        <f t="shared" si="13"/>
        <v>0.65455133150435418</v>
      </c>
      <c r="L104" s="16">
        <f t="shared" si="14"/>
        <v>16.100000000000001</v>
      </c>
      <c r="M104" s="16">
        <f t="shared" si="15"/>
        <v>234</v>
      </c>
    </row>
    <row r="105" spans="1:13" x14ac:dyDescent="0.25">
      <c r="A105" t="s">
        <v>200</v>
      </c>
      <c r="B105">
        <v>33.6</v>
      </c>
      <c r="C105">
        <v>84</v>
      </c>
      <c r="D105">
        <v>38</v>
      </c>
      <c r="E105">
        <v>23</v>
      </c>
      <c r="F105">
        <v>47</v>
      </c>
      <c r="G105">
        <f>IFERROR(VLOOKUP(A105,'Recoveries Old'!A$2:T$1000,20,FALSE),0)</f>
        <v>145</v>
      </c>
      <c r="H105">
        <f t="shared" si="12"/>
        <v>10.029761904761905</v>
      </c>
      <c r="I105" t="str">
        <f>IFERROR(VLOOKUP(A105,'FBRef Player Names'!$A:$B,2,FALSE),A105)</f>
        <v>Youri Tielemans</v>
      </c>
      <c r="J105" t="str">
        <f>VLOOKUP(I105,Players!$A:$A,1,FALSE)</f>
        <v>Youri Tielemans</v>
      </c>
      <c r="K105" s="3">
        <f t="shared" si="13"/>
        <v>0.37860300300743988</v>
      </c>
      <c r="L105" s="16">
        <f t="shared" si="14"/>
        <v>33.6</v>
      </c>
      <c r="M105" s="16">
        <f t="shared" si="15"/>
        <v>337</v>
      </c>
    </row>
    <row r="106" spans="1:13" x14ac:dyDescent="0.25">
      <c r="A106" t="s">
        <v>1638</v>
      </c>
      <c r="B106">
        <v>15.6</v>
      </c>
      <c r="C106">
        <v>49</v>
      </c>
      <c r="D106">
        <v>11</v>
      </c>
      <c r="E106">
        <v>18</v>
      </c>
      <c r="F106">
        <v>40</v>
      </c>
      <c r="G106">
        <f>IFERROR(VLOOKUP(A106,'Recoveries Old'!A$2:T$1000,20,FALSE),0)</f>
        <v>85</v>
      </c>
      <c r="H106">
        <f t="shared" si="12"/>
        <v>13.012820512820513</v>
      </c>
      <c r="I106" t="str">
        <f>IFERROR(VLOOKUP(A106,'FBRef Player Names'!$A:$B,2,FALSE),A106)</f>
        <v>Yves Bissouma</v>
      </c>
      <c r="J106" t="str">
        <f>VLOOKUP(I106,Players!$A:$A,1,FALSE)</f>
        <v>Yves Bissouma</v>
      </c>
      <c r="K106" s="3">
        <f t="shared" si="13"/>
        <v>0.56313507100096871</v>
      </c>
      <c r="L106" s="16">
        <f t="shared" si="14"/>
        <v>15.6</v>
      </c>
      <c r="M106" s="16">
        <f t="shared" si="15"/>
        <v>203</v>
      </c>
    </row>
    <row r="107" spans="1:13" x14ac:dyDescent="0.25">
      <c r="G107">
        <f>IFERROR(VLOOKUP(A107,'Recoveries Old'!A$2:T$1000,20,FALSE),0)</f>
        <v>0</v>
      </c>
      <c r="I107">
        <f>IFERROR(VLOOKUP(A107,'FBRef Player Names'!$A:$B,2,FALSE),A107)</f>
        <v>0</v>
      </c>
      <c r="J107" t="e">
        <f>VLOOKUP(I107,Players!$A:$A,1,FALSE)</f>
        <v>#N/A</v>
      </c>
      <c r="K107" s="3">
        <f t="shared" si="13"/>
        <v>2.9854859084790464E-2</v>
      </c>
      <c r="L107" s="16">
        <f t="shared" si="14"/>
        <v>0</v>
      </c>
      <c r="M107" s="16">
        <f t="shared" si="15"/>
        <v>0</v>
      </c>
    </row>
    <row r="108" spans="1:13" x14ac:dyDescent="0.25">
      <c r="G108">
        <f>IFERROR(VLOOKUP(A108,'Recoveries Old'!A$2:T$1000,20,FALSE),0)</f>
        <v>0</v>
      </c>
      <c r="I108">
        <f>IFERROR(VLOOKUP(A108,'FBRef Player Names'!$A:$B,2,FALSE),A108)</f>
        <v>0</v>
      </c>
      <c r="J108" t="e">
        <f>VLOOKUP(I108,Players!$A:$A,1,FALSE)</f>
        <v>#N/A</v>
      </c>
      <c r="K108" s="3">
        <f t="shared" si="13"/>
        <v>2.9854859084790464E-2</v>
      </c>
      <c r="L108" s="16">
        <f t="shared" si="14"/>
        <v>0</v>
      </c>
      <c r="M108" s="16">
        <f t="shared" si="15"/>
        <v>0</v>
      </c>
    </row>
    <row r="109" spans="1:13" x14ac:dyDescent="0.25">
      <c r="G109">
        <f>IFERROR(VLOOKUP(A109,'Recoveries Old'!A$2:T$1000,20,FALSE),0)</f>
        <v>0</v>
      </c>
      <c r="I109">
        <f>IFERROR(VLOOKUP(A109,'FBRef Player Names'!$A:$B,2,FALSE),A109)</f>
        <v>0</v>
      </c>
      <c r="J109" t="e">
        <f>VLOOKUP(I109,Players!$A:$A,1,FALSE)</f>
        <v>#N/A</v>
      </c>
      <c r="K109" s="3">
        <f t="shared" si="13"/>
        <v>2.9854859084790464E-2</v>
      </c>
      <c r="L109" s="16">
        <f t="shared" si="14"/>
        <v>0</v>
      </c>
      <c r="M109" s="16">
        <f t="shared" si="15"/>
        <v>0</v>
      </c>
    </row>
    <row r="110" spans="1:13" x14ac:dyDescent="0.25">
      <c r="G110">
        <f>IFERROR(VLOOKUP(A110,'Recoveries Old'!A$2:T$1000,20,FALSE),0)</f>
        <v>0</v>
      </c>
      <c r="I110">
        <f>IFERROR(VLOOKUP(A110,'FBRef Player Names'!$A:$B,2,FALSE),A110)</f>
        <v>0</v>
      </c>
      <c r="J110" t="e">
        <f>VLOOKUP(I110,Players!$A:$A,1,FALSE)</f>
        <v>#N/A</v>
      </c>
      <c r="K110" s="3">
        <f t="shared" si="13"/>
        <v>2.9854859084790464E-2</v>
      </c>
      <c r="L110" s="16">
        <f t="shared" si="14"/>
        <v>0</v>
      </c>
      <c r="M110" s="16">
        <f t="shared" si="15"/>
        <v>0</v>
      </c>
    </row>
    <row r="111" spans="1:13" x14ac:dyDescent="0.25">
      <c r="G111">
        <f>IFERROR(VLOOKUP(A111,'Recoveries Old'!A$2:T$1000,20,FALSE),0)</f>
        <v>0</v>
      </c>
      <c r="I111">
        <f>IFERROR(VLOOKUP(A111,'FBRef Player Names'!$A:$B,2,FALSE),A111)</f>
        <v>0</v>
      </c>
      <c r="J111" t="e">
        <f>VLOOKUP(I111,Players!$A:$A,1,FALSE)</f>
        <v>#N/A</v>
      </c>
      <c r="K111" s="3">
        <f t="shared" si="13"/>
        <v>2.9854859084790464E-2</v>
      </c>
      <c r="L111" s="16">
        <f t="shared" si="14"/>
        <v>0</v>
      </c>
      <c r="M111" s="16">
        <f t="shared" si="15"/>
        <v>0</v>
      </c>
    </row>
    <row r="112" spans="1:13" x14ac:dyDescent="0.25">
      <c r="G112">
        <f>IFERROR(VLOOKUP(A112,'Recoveries Old'!A$2:T$1000,20,FALSE),0)</f>
        <v>0</v>
      </c>
      <c r="I112">
        <f>IFERROR(VLOOKUP(A112,'FBRef Player Names'!$A:$B,2,FALSE),A112)</f>
        <v>0</v>
      </c>
      <c r="J112" t="e">
        <f>VLOOKUP(I112,Players!$A:$A,1,FALSE)</f>
        <v>#N/A</v>
      </c>
      <c r="K112" s="3">
        <f t="shared" si="13"/>
        <v>2.9854859084790464E-2</v>
      </c>
      <c r="L112" s="16">
        <f t="shared" si="14"/>
        <v>0</v>
      </c>
      <c r="M112" s="16">
        <f t="shared" si="15"/>
        <v>0</v>
      </c>
    </row>
    <row r="113" spans="7:13" x14ac:dyDescent="0.25">
      <c r="G113">
        <f>IFERROR(VLOOKUP(A113,'Recoveries Old'!A$2:T$1000,20,FALSE),0)</f>
        <v>0</v>
      </c>
      <c r="I113">
        <f>IFERROR(VLOOKUP(A113,'FBRef Player Names'!$A:$B,2,FALSE),A113)</f>
        <v>0</v>
      </c>
      <c r="J113" t="e">
        <f>VLOOKUP(I113,Players!$A:$A,1,FALSE)</f>
        <v>#N/A</v>
      </c>
      <c r="K113" s="3">
        <f t="shared" si="13"/>
        <v>2.9854859084790464E-2</v>
      </c>
      <c r="L113" s="16">
        <f t="shared" si="14"/>
        <v>0</v>
      </c>
      <c r="M113" s="16">
        <f t="shared" si="15"/>
        <v>0</v>
      </c>
    </row>
    <row r="114" spans="7:13" x14ac:dyDescent="0.25">
      <c r="G114">
        <f>IFERROR(VLOOKUP(A114,'Recoveries Old'!A$2:T$1000,20,FALSE),0)</f>
        <v>0</v>
      </c>
      <c r="I114">
        <f>IFERROR(VLOOKUP(A114,'FBRef Player Names'!$A:$B,2,FALSE),A114)</f>
        <v>0</v>
      </c>
      <c r="J114" t="e">
        <f>VLOOKUP(I114,Players!$A:$A,1,FALSE)</f>
        <v>#N/A</v>
      </c>
      <c r="K114" s="3">
        <f t="shared" si="13"/>
        <v>2.9854859084790464E-2</v>
      </c>
      <c r="L114" s="16">
        <f t="shared" si="14"/>
        <v>0</v>
      </c>
      <c r="M114" s="16">
        <f t="shared" si="15"/>
        <v>0</v>
      </c>
    </row>
    <row r="115" spans="7:13" x14ac:dyDescent="0.25">
      <c r="G115">
        <f>IFERROR(VLOOKUP(A115,'Recoveries Old'!A$2:T$1000,20,FALSE),0)</f>
        <v>0</v>
      </c>
      <c r="I115">
        <f>IFERROR(VLOOKUP(A115,'FBRef Player Names'!$A:$B,2,FALSE),A115)</f>
        <v>0</v>
      </c>
      <c r="J115" t="e">
        <f>VLOOKUP(I115,Players!$A:$A,1,FALSE)</f>
        <v>#N/A</v>
      </c>
      <c r="K115" s="3">
        <f t="shared" si="13"/>
        <v>2.9854859084790464E-2</v>
      </c>
      <c r="L115" s="16">
        <f t="shared" si="14"/>
        <v>0</v>
      </c>
      <c r="M115" s="16">
        <f t="shared" si="15"/>
        <v>0</v>
      </c>
    </row>
    <row r="116" spans="7:13" x14ac:dyDescent="0.25">
      <c r="G116">
        <f>IFERROR(VLOOKUP(A116,'Recoveries Old'!A$2:T$1000,20,FALSE),0)</f>
        <v>0</v>
      </c>
      <c r="I116">
        <f>IFERROR(VLOOKUP(A116,'FBRef Player Names'!$A:$B,2,FALSE),A116)</f>
        <v>0</v>
      </c>
      <c r="J116" t="e">
        <f>VLOOKUP(I116,Players!$A:$A,1,FALSE)</f>
        <v>#N/A</v>
      </c>
      <c r="K116" s="3">
        <f t="shared" si="13"/>
        <v>2.9854859084790464E-2</v>
      </c>
      <c r="L116" s="16">
        <f t="shared" si="14"/>
        <v>0</v>
      </c>
      <c r="M116" s="16">
        <f t="shared" si="15"/>
        <v>0</v>
      </c>
    </row>
    <row r="117" spans="7:13" x14ac:dyDescent="0.25">
      <c r="G117">
        <f>IFERROR(VLOOKUP(A117,'Recoveries Old'!A$2:T$1000,20,FALSE),0)</f>
        <v>0</v>
      </c>
      <c r="I117">
        <f>IFERROR(VLOOKUP(A117,'FBRef Player Names'!$A:$B,2,FALSE),A117)</f>
        <v>0</v>
      </c>
      <c r="J117" t="e">
        <f>VLOOKUP(I117,Players!$A:$A,1,FALSE)</f>
        <v>#N/A</v>
      </c>
      <c r="K117" s="3">
        <f t="shared" si="13"/>
        <v>2.9854859084790464E-2</v>
      </c>
      <c r="L117" s="16">
        <f t="shared" si="14"/>
        <v>0</v>
      </c>
      <c r="M117" s="16">
        <f t="shared" si="15"/>
        <v>0</v>
      </c>
    </row>
    <row r="118" spans="7:13" x14ac:dyDescent="0.25">
      <c r="G118">
        <f>IFERROR(VLOOKUP(A118,'Recoveries Old'!A$2:T$1000,20,FALSE),0)</f>
        <v>0</v>
      </c>
      <c r="I118">
        <f>IFERROR(VLOOKUP(A118,'FBRef Player Names'!$A:$B,2,FALSE),A118)</f>
        <v>0</v>
      </c>
      <c r="J118" t="e">
        <f>VLOOKUP(I118,Players!$A:$A,1,FALSE)</f>
        <v>#N/A</v>
      </c>
      <c r="K118" s="3">
        <f t="shared" si="13"/>
        <v>2.9854859084790464E-2</v>
      </c>
      <c r="L118" s="16">
        <f t="shared" si="14"/>
        <v>0</v>
      </c>
      <c r="M118" s="16">
        <f t="shared" si="15"/>
        <v>0</v>
      </c>
    </row>
    <row r="119" spans="7:13" x14ac:dyDescent="0.25">
      <c r="G119">
        <f>IFERROR(VLOOKUP(A119,'Recoveries Old'!A$2:T$1000,20,FALSE),0)</f>
        <v>0</v>
      </c>
      <c r="I119">
        <f>IFERROR(VLOOKUP(A119,'FBRef Player Names'!$A:$B,2,FALSE),A119)</f>
        <v>0</v>
      </c>
      <c r="J119" t="e">
        <f>VLOOKUP(I119,Players!$A:$A,1,FALSE)</f>
        <v>#N/A</v>
      </c>
      <c r="K119" s="3">
        <f t="shared" si="13"/>
        <v>2.9854859084790464E-2</v>
      </c>
      <c r="L119" s="16">
        <f t="shared" si="14"/>
        <v>0</v>
      </c>
      <c r="M119" s="16">
        <f t="shared" si="15"/>
        <v>0</v>
      </c>
    </row>
    <row r="120" spans="7:13" x14ac:dyDescent="0.25">
      <c r="G120">
        <f>IFERROR(VLOOKUP(A120,'Recoveries Old'!A$2:T$1000,20,FALSE),0)</f>
        <v>0</v>
      </c>
      <c r="I120">
        <f>IFERROR(VLOOKUP(A120,'FBRef Player Names'!$A:$B,2,FALSE),A120)</f>
        <v>0</v>
      </c>
      <c r="J120" t="e">
        <f>VLOOKUP(I120,Players!$A:$A,1,FALSE)</f>
        <v>#N/A</v>
      </c>
      <c r="K120" s="3">
        <f t="shared" si="13"/>
        <v>2.9854859084790464E-2</v>
      </c>
      <c r="L120" s="16">
        <f t="shared" si="14"/>
        <v>0</v>
      </c>
      <c r="M120" s="16">
        <f t="shared" si="15"/>
        <v>0</v>
      </c>
    </row>
    <row r="121" spans="7:13" x14ac:dyDescent="0.25">
      <c r="G121">
        <f>IFERROR(VLOOKUP(A121,'Recoveries Old'!A$2:T$1000,20,FALSE),0)</f>
        <v>0</v>
      </c>
      <c r="I121">
        <f>IFERROR(VLOOKUP(A121,'FBRef Player Names'!$A:$B,2,FALSE),A121)</f>
        <v>0</v>
      </c>
      <c r="J121" t="e">
        <f>VLOOKUP(I121,Players!$A:$A,1,FALSE)</f>
        <v>#N/A</v>
      </c>
      <c r="K121" s="3">
        <f t="shared" si="13"/>
        <v>2.9854859084790464E-2</v>
      </c>
      <c r="L121" s="16">
        <f t="shared" si="14"/>
        <v>0</v>
      </c>
      <c r="M121" s="16">
        <f t="shared" si="15"/>
        <v>0</v>
      </c>
    </row>
    <row r="122" spans="7:13" x14ac:dyDescent="0.25">
      <c r="G122">
        <f>IFERROR(VLOOKUP(A122,'Recoveries Old'!A$2:T$1000,20,FALSE),0)</f>
        <v>0</v>
      </c>
      <c r="I122">
        <f>IFERROR(VLOOKUP(A122,'FBRef Player Names'!$A:$B,2,FALSE),A122)</f>
        <v>0</v>
      </c>
      <c r="J122" t="e">
        <f>VLOOKUP(I122,Players!$A:$A,1,FALSE)</f>
        <v>#N/A</v>
      </c>
      <c r="K122" s="3">
        <f t="shared" si="13"/>
        <v>2.9854859084790464E-2</v>
      </c>
      <c r="L122" s="16">
        <f t="shared" si="14"/>
        <v>0</v>
      </c>
      <c r="M122" s="16">
        <f t="shared" si="15"/>
        <v>0</v>
      </c>
    </row>
    <row r="123" spans="7:13" x14ac:dyDescent="0.25">
      <c r="G123">
        <f>IFERROR(VLOOKUP(A123,'Recoveries Old'!A$2:T$1000,20,FALSE),0)</f>
        <v>0</v>
      </c>
      <c r="I123">
        <f>IFERROR(VLOOKUP(A123,'FBRef Player Names'!$A:$B,2,FALSE),A123)</f>
        <v>0</v>
      </c>
      <c r="J123" t="e">
        <f>VLOOKUP(I123,Players!$A:$A,1,FALSE)</f>
        <v>#N/A</v>
      </c>
      <c r="K123" s="3">
        <f t="shared" si="13"/>
        <v>2.9854859084790464E-2</v>
      </c>
      <c r="L123" s="16">
        <f t="shared" si="14"/>
        <v>0</v>
      </c>
      <c r="M123" s="16">
        <f t="shared" si="15"/>
        <v>0</v>
      </c>
    </row>
    <row r="124" spans="7:13" x14ac:dyDescent="0.25">
      <c r="G124">
        <f>IFERROR(VLOOKUP(A124,'Recoveries Old'!A$2:T$1000,20,FALSE),0)</f>
        <v>0</v>
      </c>
      <c r="I124">
        <f>IFERROR(VLOOKUP(A124,'FBRef Player Names'!$A:$B,2,FALSE),A124)</f>
        <v>0</v>
      </c>
      <c r="J124" t="e">
        <f>VLOOKUP(I124,Players!$A:$A,1,FALSE)</f>
        <v>#N/A</v>
      </c>
      <c r="K124" s="3">
        <f t="shared" si="13"/>
        <v>2.9854859084790464E-2</v>
      </c>
      <c r="L124" s="16">
        <f t="shared" si="14"/>
        <v>0</v>
      </c>
      <c r="M124" s="16">
        <f t="shared" si="15"/>
        <v>0</v>
      </c>
    </row>
    <row r="125" spans="7:13" x14ac:dyDescent="0.25">
      <c r="G125">
        <f>IFERROR(VLOOKUP(A125,'Recoveries Old'!A$2:T$1000,20,FALSE),0)</f>
        <v>0</v>
      </c>
      <c r="I125">
        <f>IFERROR(VLOOKUP(A125,'FBRef Player Names'!$A:$B,2,FALSE),A125)</f>
        <v>0</v>
      </c>
      <c r="J125" t="e">
        <f>VLOOKUP(I125,Players!$A:$A,1,FALSE)</f>
        <v>#N/A</v>
      </c>
      <c r="K125" s="3">
        <f t="shared" si="13"/>
        <v>2.9854859084790464E-2</v>
      </c>
      <c r="L125" s="16">
        <f t="shared" si="14"/>
        <v>0</v>
      </c>
      <c r="M125" s="16">
        <f t="shared" si="15"/>
        <v>0</v>
      </c>
    </row>
  </sheetData>
  <conditionalFormatting sqref="J1:J1048576">
    <cfRule type="duplicateValues" dxfId="0" priority="1"/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F929"/>
  <sheetViews>
    <sheetView workbookViewId="0"/>
  </sheetViews>
  <sheetFormatPr defaultRowHeight="15" x14ac:dyDescent="0.25"/>
  <cols>
    <col min="1" max="1" width="34.42578125" bestFit="1" customWidth="1"/>
    <col min="2" max="2" width="5" bestFit="1" customWidth="1"/>
    <col min="3" max="3" width="5.42578125" bestFit="1" customWidth="1"/>
    <col min="4" max="4" width="12" bestFit="1" customWidth="1"/>
    <col min="5" max="5" width="8.42578125" bestFit="1" customWidth="1"/>
    <col min="6" max="6" width="10.7109375" bestFit="1" customWidth="1"/>
  </cols>
  <sheetData>
    <row r="1" spans="1:6" x14ac:dyDescent="0.25">
      <c r="A1" s="1" t="s">
        <v>148</v>
      </c>
      <c r="B1" s="1" t="s">
        <v>452</v>
      </c>
      <c r="C1" s="1" t="s">
        <v>475</v>
      </c>
      <c r="D1" s="1" t="s">
        <v>470</v>
      </c>
      <c r="E1" s="1" t="s">
        <v>1</v>
      </c>
      <c r="F1" s="1" t="s">
        <v>5594</v>
      </c>
    </row>
    <row r="2" spans="1:6" x14ac:dyDescent="0.25">
      <c r="A2" t="str">
        <f>'Players Full'!CY46</f>
        <v>Pau Torres</v>
      </c>
      <c r="B2">
        <f>IFERROR(VLOOKUP($A2,'Defensive Contribution'!$AC:$AH,4,FALSE),0)+IFERROR(VLOOKUP(A2,'Defensive Contribution DEF'!$J:$M,3,FALSE),0)+IFERROR(VLOOKUP(A2,'Defensive Contribution MID'!$J:$M,3,FALSE),0)</f>
        <v>22.4</v>
      </c>
      <c r="C2">
        <f>IFERROR(VLOOKUP($A2,'Defensive Contribution'!$AC:$AH,5,FALSE),0)+IFERROR(VLOOKUP($A2,'Defensive Contribution DEF'!$J:$M,4,FALSE),0)+IFERROR(VLOOKUP($A2,'Defensive Contribution MID'!$J:$M,4,FALSE),0)</f>
        <v>132.6</v>
      </c>
      <c r="D2">
        <f t="shared" ref="D2:D65" si="0">C2/B2</f>
        <v>5.9196428571428577</v>
      </c>
      <c r="E2" t="str">
        <f>VLOOKUP($A2,Players!$A:$B,2,FALSE)</f>
        <v>DEF</v>
      </c>
      <c r="F2" s="3">
        <f>IF(B2&gt;=1.8,IF($E2="DEF",1-_xlfn.NORM.DIST(10,D2,'Defensive Contribution DEF'!$O$2,TRUE),IF($E2="MID",1-_xlfn.NORM.DIST(12,D2,'Defensive Contribution MID'!$O$2,TRUE))),NA())</f>
        <v>6.8896562274843753E-2</v>
      </c>
    </row>
    <row r="3" spans="1:6" x14ac:dyDescent="0.25">
      <c r="A3" t="str">
        <f>'Players Full'!CY385</f>
        <v>Gabriel Gudmundsson</v>
      </c>
      <c r="B3">
        <f>IFERROR(VLOOKUP($A3,'Defensive Contribution'!$AC:$AH,4,FALSE),0)+IFERROR(VLOOKUP(A3,'Defensive Contribution DEF'!$J:$M,3,FALSE),0)+IFERROR(VLOOKUP(A3,'Defensive Contribution MID'!$J:$M,3,FALSE),0)</f>
        <v>0</v>
      </c>
      <c r="C3">
        <f>IFERROR(VLOOKUP($A3,'Defensive Contribution'!$AC:$AH,5,FALSE),0)+IFERROR(VLOOKUP($A3,'Defensive Contribution DEF'!$J:$M,4,FALSE),0)+IFERROR(VLOOKUP($A3,'Defensive Contribution MID'!$J:$M,4,FALSE),0)</f>
        <v>15.3</v>
      </c>
      <c r="D3" t="e">
        <f t="shared" si="0"/>
        <v>#DIV/0!</v>
      </c>
      <c r="E3" t="str">
        <f>VLOOKUP($A3,Players!$A:$B,2,FALSE)</f>
        <v>DEF</v>
      </c>
      <c r="F3" s="3" t="e">
        <f>IF(B3&gt;=1.8,IF($E3="DEF",1-_xlfn.NORM.DIST(10,D3,'Defensive Contribution DEF'!$O$2,TRUE),IF($E3="MID",1-_xlfn.NORM.DIST(12,D3,'Defensive Contribution MID'!$O$2,TRUE))),NA())</f>
        <v>#N/A</v>
      </c>
    </row>
    <row r="4" spans="1:6" x14ac:dyDescent="0.25">
      <c r="A4" t="str">
        <f>'Players Full'!CY242</f>
        <v>Filip JÃ¶rgensen</v>
      </c>
      <c r="B4">
        <f>IFERROR(VLOOKUP($A4,'Defensive Contribution'!$AC:$AH,4,FALSE),0)+IFERROR(VLOOKUP(A4,'Defensive Contribution DEF'!$J:$M,3,FALSE),0)+IFERROR(VLOOKUP(A4,'Defensive Contribution MID'!$J:$M,3,FALSE),0)</f>
        <v>0</v>
      </c>
      <c r="C4">
        <f>IFERROR(VLOOKUP($A4,'Defensive Contribution'!$AC:$AH,5,FALSE),0)+IFERROR(VLOOKUP($A4,'Defensive Contribution DEF'!$J:$M,4,FALSE),0)+IFERROR(VLOOKUP($A4,'Defensive Contribution MID'!$J:$M,4,FALSE),0)</f>
        <v>0</v>
      </c>
      <c r="D4" t="e">
        <f t="shared" si="0"/>
        <v>#DIV/0!</v>
      </c>
      <c r="E4" t="str">
        <f>VLOOKUP($A4,Players!$A:$B,2,FALSE)</f>
        <v>GK</v>
      </c>
      <c r="F4" s="3" t="e">
        <f>IF(B4&gt;=1.8,IF($E4="DEF",1-_xlfn.NORM.DIST(10,D4,'Defensive Contribution DEF'!$O$2,TRUE),IF($E4="MID",1-_xlfn.NORM.DIST(12,D4,'Defensive Contribution MID'!$O$2,TRUE))),NA())</f>
        <v>#N/A</v>
      </c>
    </row>
    <row r="5" spans="1:6" x14ac:dyDescent="0.25">
      <c r="A5" t="str">
        <f>'Players Full'!CY163</f>
        <v>Ellery Balcombe</v>
      </c>
      <c r="B5">
        <f>IFERROR(VLOOKUP($A5,'Defensive Contribution'!$AC:$AH,4,FALSE),0)+IFERROR(VLOOKUP(A5,'Defensive Contribution DEF'!$J:$M,3,FALSE),0)+IFERROR(VLOOKUP(A5,'Defensive Contribution MID'!$J:$M,3,FALSE),0)</f>
        <v>0</v>
      </c>
      <c r="C5">
        <f>IFERROR(VLOOKUP($A5,'Defensive Contribution'!$AC:$AH,5,FALSE),0)+IFERROR(VLOOKUP($A5,'Defensive Contribution DEF'!$J:$M,4,FALSE),0)+IFERROR(VLOOKUP($A5,'Defensive Contribution MID'!$J:$M,4,FALSE),0)</f>
        <v>0</v>
      </c>
      <c r="D5" t="e">
        <f t="shared" si="0"/>
        <v>#DIV/0!</v>
      </c>
      <c r="E5" t="str">
        <f>VLOOKUP($A5,Players!$A:$B,2,FALSE)</f>
        <v>GK</v>
      </c>
      <c r="F5" s="3" t="e">
        <f>IF(B5&gt;=1.8,IF($E5="DEF",1-_xlfn.NORM.DIST(10,D5,'Defensive Contribution DEF'!$O$2,TRUE),IF($E5="MID",1-_xlfn.NORM.DIST(12,D5,'Defensive Contribution MID'!$O$2,TRUE))),NA())</f>
        <v>#N/A</v>
      </c>
    </row>
    <row r="6" spans="1:6" x14ac:dyDescent="0.25">
      <c r="A6" t="str">
        <f>'Players Full'!CY521</f>
        <v>Jacob Ramsey</v>
      </c>
      <c r="B6">
        <f>IFERROR(VLOOKUP($A6,'Defensive Contribution'!$AC:$AH,4,FALSE),0)+IFERROR(VLOOKUP(A6,'Defensive Contribution DEF'!$J:$M,3,FALSE),0)+IFERROR(VLOOKUP(A6,'Defensive Contribution MID'!$J:$M,3,FALSE),0)</f>
        <v>0.3594471412442547</v>
      </c>
      <c r="C6">
        <f>IFERROR(VLOOKUP($A6,'Defensive Contribution'!$AC:$AH,5,FALSE),0)+IFERROR(VLOOKUP($A6,'Defensive Contribution DEF'!$J:$M,4,FALSE),0)+IFERROR(VLOOKUP($A6,'Defensive Contribution MID'!$J:$M,4,FALSE),0)</f>
        <v>4.3</v>
      </c>
      <c r="D6">
        <f t="shared" si="0"/>
        <v>11.962815965416249</v>
      </c>
      <c r="E6" t="str">
        <f>VLOOKUP($A6,Players!$A:$B,2,FALSE)</f>
        <v>MID</v>
      </c>
      <c r="F6" s="3" t="e">
        <f>IF(B6&gt;=1.8,IF($E6="DEF",1-_xlfn.NORM.DIST(10,D6,'Defensive Contribution DEF'!$O$2,TRUE),IF($E6="MID",1-_xlfn.NORM.DIST(12,D6,'Defensive Contribution MID'!$O$2,TRUE))),NA())</f>
        <v>#N/A</v>
      </c>
    </row>
    <row r="7" spans="1:6" x14ac:dyDescent="0.25">
      <c r="A7" t="str">
        <f>'Players Full'!CY98</f>
        <v>Jacob Bruun Larsen</v>
      </c>
      <c r="B7">
        <f>IFERROR(VLOOKUP($A7,'Defensive Contribution'!$AC:$AH,4,FALSE),0)+IFERROR(VLOOKUP(A7,'Defensive Contribution DEF'!$J:$M,3,FALSE),0)+IFERROR(VLOOKUP(A7,'Defensive Contribution MID'!$J:$M,3,FALSE),0)</f>
        <v>7.3390509428367778E-2</v>
      </c>
      <c r="C7">
        <f>IFERROR(VLOOKUP($A7,'Defensive Contribution'!$AC:$AH,5,FALSE),0)+IFERROR(VLOOKUP($A7,'Defensive Contribution DEF'!$J:$M,4,FALSE),0)+IFERROR(VLOOKUP($A7,'Defensive Contribution MID'!$J:$M,4,FALSE),0)</f>
        <v>8</v>
      </c>
      <c r="D7">
        <f t="shared" si="0"/>
        <v>109.00592000670518</v>
      </c>
      <c r="E7" t="str">
        <f>VLOOKUP($A7,Players!$A:$B,2,FALSE)</f>
        <v>MID</v>
      </c>
      <c r="F7" s="3" t="e">
        <f>IF(B7&gt;=1.8,IF($E7="DEF",1-_xlfn.NORM.DIST(10,D7,'Defensive Contribution DEF'!$O$2,TRUE),IF($E7="MID",1-_xlfn.NORM.DIST(12,D7,'Defensive Contribution MID'!$O$2,TRUE))),NA())</f>
        <v>#N/A</v>
      </c>
    </row>
    <row r="8" spans="1:6" x14ac:dyDescent="0.25">
      <c r="A8" t="str">
        <f>'Players Full'!CY644</f>
        <v>Kevin Danso</v>
      </c>
      <c r="B8">
        <f>IFERROR(VLOOKUP($A8,'Defensive Contribution'!$AC:$AH,4,FALSE),0)+IFERROR(VLOOKUP(A8,'Defensive Contribution DEF'!$J:$M,3,FALSE),0)+IFERROR(VLOOKUP(A8,'Defensive Contribution MID'!$J:$M,3,FALSE),0)</f>
        <v>9.4</v>
      </c>
      <c r="C8">
        <f>IFERROR(VLOOKUP($A8,'Defensive Contribution'!$AC:$AH,5,FALSE),0)+IFERROR(VLOOKUP($A8,'Defensive Contribution DEF'!$J:$M,4,FALSE),0)+IFERROR(VLOOKUP($A8,'Defensive Contribution MID'!$J:$M,4,FALSE),0)</f>
        <v>104.5</v>
      </c>
      <c r="D8">
        <f t="shared" si="0"/>
        <v>11.117021276595745</v>
      </c>
      <c r="E8" t="str">
        <f>VLOOKUP($A8,Players!$A:$B,2,FALSE)</f>
        <v>DEF</v>
      </c>
      <c r="F8" s="3">
        <f>IF(B8&gt;=1.8,IF($E8="DEF",1-_xlfn.NORM.DIST(10,D8,'Defensive Contribution DEF'!$O$2,TRUE),IF($E8="MID",1-_xlfn.NORM.DIST(12,D8,'Defensive Contribution MID'!$O$2,TRUE))),NA())</f>
        <v>0.65772783227878207</v>
      </c>
    </row>
    <row r="9" spans="1:6" x14ac:dyDescent="0.25">
      <c r="A9" t="str">
        <f>'Players Full'!CY211</f>
        <v>Adam Webster</v>
      </c>
      <c r="B9">
        <f>IFERROR(VLOOKUP($A9,'Defensive Contribution'!$AC:$AH,4,FALSE),0)+IFERROR(VLOOKUP(A9,'Defensive Contribution DEF'!$J:$M,3,FALSE),0)+IFERROR(VLOOKUP(A9,'Defensive Contribution MID'!$J:$M,3,FALSE),0)</f>
        <v>9.9</v>
      </c>
      <c r="C9">
        <f>IFERROR(VLOOKUP($A9,'Defensive Contribution'!$AC:$AH,5,FALSE),0)+IFERROR(VLOOKUP($A9,'Defensive Contribution DEF'!$J:$M,4,FALSE),0)+IFERROR(VLOOKUP($A9,'Defensive Contribution MID'!$J:$M,4,FALSE),0)</f>
        <v>87</v>
      </c>
      <c r="D9">
        <f t="shared" si="0"/>
        <v>8.7878787878787872</v>
      </c>
      <c r="E9" t="str">
        <f>VLOOKUP($A9,Players!$A:$B,2,FALSE)</f>
        <v>DEF</v>
      </c>
      <c r="F9" s="3">
        <f>IF(B9&gt;=1.8,IF($E9="DEF",1-_xlfn.NORM.DIST(10,D9,'Defensive Contribution DEF'!$O$2,TRUE),IF($E9="MID",1-_xlfn.NORM.DIST(12,D9,'Defensive Contribution MID'!$O$2,TRUE))),NA())</f>
        <v>0.32965772632014345</v>
      </c>
    </row>
    <row r="10" spans="1:6" x14ac:dyDescent="0.25">
      <c r="A10" t="str">
        <f>'Players Full'!CY582</f>
        <v>Chris Wood</v>
      </c>
      <c r="B10">
        <f>IFERROR(VLOOKUP($A10,'Defensive Contribution'!$AC:$AH,4,FALSE),0)+IFERROR(VLOOKUP(A10,'Defensive Contribution DEF'!$J:$M,3,FALSE),0)+IFERROR(VLOOKUP(A10,'Defensive Contribution MID'!$J:$M,3,FALSE),0)</f>
        <v>0</v>
      </c>
      <c r="C10">
        <f>IFERROR(VLOOKUP($A10,'Defensive Contribution'!$AC:$AH,5,FALSE),0)+IFERROR(VLOOKUP($A10,'Defensive Contribution DEF'!$J:$M,4,FALSE),0)+IFERROR(VLOOKUP($A10,'Defensive Contribution MID'!$J:$M,4,FALSE),0)</f>
        <v>6</v>
      </c>
      <c r="D10" t="e">
        <f t="shared" si="0"/>
        <v>#DIV/0!</v>
      </c>
      <c r="E10" t="str">
        <f>VLOOKUP($A10,Players!$A:$B,2,FALSE)</f>
        <v>FWD</v>
      </c>
      <c r="F10" s="3" t="e">
        <f>IF(B10&gt;=1.8,IF($E10="DEF",1-_xlfn.NORM.DIST(10,D10,'Defensive Contribution DEF'!$O$2,TRUE),IF($E10="MID",1-_xlfn.NORM.DIST(12,D10,'Defensive Contribution MID'!$O$2,TRUE))),NA())</f>
        <v>#N/A</v>
      </c>
    </row>
    <row r="11" spans="1:6" x14ac:dyDescent="0.25">
      <c r="A11" t="str">
        <f>'Players Full'!CY426</f>
        <v>Mohamed Salah</v>
      </c>
      <c r="B11">
        <f>IFERROR(VLOOKUP($A11,'Defensive Contribution'!$AC:$AH,4,FALSE),0)+IFERROR(VLOOKUP(A11,'Defensive Contribution DEF'!$J:$M,3,FALSE),0)+IFERROR(VLOOKUP(A11,'Defensive Contribution MID'!$J:$M,3,FALSE),0)</f>
        <v>1.3227030709753507E-2</v>
      </c>
      <c r="C11">
        <f>IFERROR(VLOOKUP($A11,'Defensive Contribution'!$AC:$AH,5,FALSE),0)+IFERROR(VLOOKUP($A11,'Defensive Contribution DEF'!$J:$M,4,FALSE),0)+IFERROR(VLOOKUP($A11,'Defensive Contribution MID'!$J:$M,4,FALSE),0)</f>
        <v>13.1</v>
      </c>
      <c r="D11">
        <f t="shared" si="0"/>
        <v>990.39612800930172</v>
      </c>
      <c r="E11" t="str">
        <f>VLOOKUP($A11,Players!$A:$B,2,FALSE)</f>
        <v>MID</v>
      </c>
      <c r="F11" s="3" t="e">
        <f>IF(B11&gt;=1.8,IF($E11="DEF",1-_xlfn.NORM.DIST(10,D11,'Defensive Contribution DEF'!$O$2,TRUE),IF($E11="MID",1-_xlfn.NORM.DIST(12,D11,'Defensive Contribution MID'!$O$2,TRUE))),NA())</f>
        <v>#N/A</v>
      </c>
    </row>
    <row r="12" spans="1:6" x14ac:dyDescent="0.25">
      <c r="A12" t="str">
        <f>'Players Full'!CY325</f>
        <v>Reece Welch</v>
      </c>
      <c r="B12">
        <f>IFERROR(VLOOKUP($A12,'Defensive Contribution'!$AC:$AH,4,FALSE),0)+IFERROR(VLOOKUP(A12,'Defensive Contribution DEF'!$J:$M,3,FALSE),0)+IFERROR(VLOOKUP(A12,'Defensive Contribution MID'!$J:$M,3,FALSE),0)</f>
        <v>0</v>
      </c>
      <c r="C12">
        <f>IFERROR(VLOOKUP($A12,'Defensive Contribution'!$AC:$AH,5,FALSE),0)+IFERROR(VLOOKUP($A12,'Defensive Contribution DEF'!$J:$M,4,FALSE),0)+IFERROR(VLOOKUP($A12,'Defensive Contribution MID'!$J:$M,4,FALSE),0)</f>
        <v>0</v>
      </c>
      <c r="D12" t="e">
        <f t="shared" si="0"/>
        <v>#DIV/0!</v>
      </c>
      <c r="E12" t="str">
        <f>VLOOKUP($A12,Players!$A:$B,2,FALSE)</f>
        <v>DEF</v>
      </c>
      <c r="F12" s="3" t="e">
        <f>IF(B12&gt;=1.8,IF($E12="DEF",1-_xlfn.NORM.DIST(10,D12,'Defensive Contribution DEF'!$O$2,TRUE),IF($E12="MID",1-_xlfn.NORM.DIST(12,D12,'Defensive Contribution MID'!$O$2,TRUE))),NA())</f>
        <v>#N/A</v>
      </c>
    </row>
    <row r="13" spans="1:6" x14ac:dyDescent="0.25">
      <c r="A13" t="str">
        <f>'Players Full'!CY117</f>
        <v>Lesley Ugochukwu</v>
      </c>
      <c r="B13">
        <f>IFERROR(VLOOKUP($A13,'Defensive Contribution'!$AC:$AH,4,FALSE),0)+IFERROR(VLOOKUP(A13,'Defensive Contribution DEF'!$J:$M,3,FALSE),0)+IFERROR(VLOOKUP(A13,'Defensive Contribution MID'!$J:$M,3,FALSE),0)</f>
        <v>18.55441053361038</v>
      </c>
      <c r="C13">
        <f>IFERROR(VLOOKUP($A13,'Defensive Contribution'!$AC:$AH,5,FALSE),0)+IFERROR(VLOOKUP($A13,'Defensive Contribution DEF'!$J:$M,4,FALSE),0)+IFERROR(VLOOKUP($A13,'Defensive Contribution MID'!$J:$M,4,FALSE),0)</f>
        <v>191.7</v>
      </c>
      <c r="D13">
        <f t="shared" si="0"/>
        <v>10.331775275358121</v>
      </c>
      <c r="E13" t="str">
        <f>VLOOKUP($A13,Players!$A:$B,2,FALSE)</f>
        <v>MID</v>
      </c>
      <c r="F13" s="3">
        <f>IF(B13&gt;=1.8,IF($E13="DEF",1-_xlfn.NORM.DIST(10,D13,'Defensive Contribution DEF'!$O$2,TRUE),IF($E13="MID",1-_xlfn.NORM.DIST(12,D13,'Defensive Contribution MID'!$O$2,TRUE))),NA())</f>
        <v>0.39675220960824198</v>
      </c>
    </row>
    <row r="14" spans="1:6" x14ac:dyDescent="0.25">
      <c r="A14" t="str">
        <f>'Players Full'!CY199</f>
        <v>Tom McGill</v>
      </c>
      <c r="B14">
        <f>IFERROR(VLOOKUP($A14,'Defensive Contribution'!$AC:$AH,4,FALSE),0)+IFERROR(VLOOKUP(A14,'Defensive Contribution DEF'!$J:$M,3,FALSE),0)+IFERROR(VLOOKUP(A14,'Defensive Contribution MID'!$J:$M,3,FALSE),0)</f>
        <v>0</v>
      </c>
      <c r="C14">
        <f>IFERROR(VLOOKUP($A14,'Defensive Contribution'!$AC:$AH,5,FALSE),0)+IFERROR(VLOOKUP($A14,'Defensive Contribution DEF'!$J:$M,4,FALSE),0)+IFERROR(VLOOKUP($A14,'Defensive Contribution MID'!$J:$M,4,FALSE),0)</f>
        <v>0</v>
      </c>
      <c r="D14" t="e">
        <f t="shared" si="0"/>
        <v>#DIV/0!</v>
      </c>
      <c r="E14" t="str">
        <f>VLOOKUP($A14,Players!$A:$B,2,FALSE)</f>
        <v>GK</v>
      </c>
      <c r="F14" s="3" t="e">
        <f>IF(B14&gt;=1.8,IF($E14="DEF",1-_xlfn.NORM.DIST(10,D14,'Defensive Contribution DEF'!$O$2,TRUE),IF($E14="MID",1-_xlfn.NORM.DIST(12,D14,'Defensive Contribution MID'!$O$2,TRUE))),NA())</f>
        <v>#N/A</v>
      </c>
    </row>
    <row r="15" spans="1:6" x14ac:dyDescent="0.25">
      <c r="A15" t="str">
        <f>'Players Full'!CY280</f>
        <v>Maxence Lacroix</v>
      </c>
      <c r="B15">
        <f>IFERROR(VLOOKUP($A15,'Defensive Contribution'!$AC:$AH,4,FALSE),0)+IFERROR(VLOOKUP(A15,'Defensive Contribution DEF'!$J:$M,3,FALSE),0)+IFERROR(VLOOKUP(A15,'Defensive Contribution MID'!$J:$M,3,FALSE),0)</f>
        <v>34.6</v>
      </c>
      <c r="C15">
        <f>IFERROR(VLOOKUP($A15,'Defensive Contribution'!$AC:$AH,5,FALSE),0)+IFERROR(VLOOKUP($A15,'Defensive Contribution DEF'!$J:$M,4,FALSE),0)+IFERROR(VLOOKUP($A15,'Defensive Contribution MID'!$J:$M,4,FALSE),0)</f>
        <v>394</v>
      </c>
      <c r="D15">
        <f t="shared" si="0"/>
        <v>11.38728323699422</v>
      </c>
      <c r="E15" t="str">
        <f>VLOOKUP($A15,Players!$A:$B,2,FALSE)</f>
        <v>DEF</v>
      </c>
      <c r="F15" s="3">
        <f>IF(B15&gt;=1.8,IF($E15="DEF",1-_xlfn.NORM.DIST(10,D15,'Defensive Contribution DEF'!$O$2,TRUE),IF($E15="MID",1-_xlfn.NORM.DIST(12,D15,'Defensive Contribution MID'!$O$2,TRUE))),NA())</f>
        <v>0.69306827690704087</v>
      </c>
    </row>
    <row r="16" spans="1:6" x14ac:dyDescent="0.25">
      <c r="A16" t="str">
        <f>'Players Full'!CY338</f>
        <v>Beto</v>
      </c>
      <c r="B16">
        <f>IFERROR(VLOOKUP($A16,'Defensive Contribution'!$AC:$AH,4,FALSE),0)+IFERROR(VLOOKUP(A16,'Defensive Contribution DEF'!$J:$M,3,FALSE),0)+IFERROR(VLOOKUP(A16,'Defensive Contribution MID'!$J:$M,3,FALSE),0)</f>
        <v>0</v>
      </c>
      <c r="C16">
        <f>IFERROR(VLOOKUP($A16,'Defensive Contribution'!$AC:$AH,5,FALSE),0)+IFERROR(VLOOKUP($A16,'Defensive Contribution DEF'!$J:$M,4,FALSE),0)+IFERROR(VLOOKUP($A16,'Defensive Contribution MID'!$J:$M,4,FALSE),0)</f>
        <v>7.9</v>
      </c>
      <c r="D16" t="e">
        <f t="shared" si="0"/>
        <v>#DIV/0!</v>
      </c>
      <c r="E16" t="str">
        <f>VLOOKUP($A16,Players!$A:$B,2,FALSE)</f>
        <v>FWD</v>
      </c>
      <c r="F16" s="3" t="e">
        <f>IF(B16&gt;=1.8,IF($E16="DEF",1-_xlfn.NORM.DIST(10,D16,'Defensive Contribution DEF'!$O$2,TRUE),IF($E16="MID",1-_xlfn.NORM.DIST(12,D16,'Defensive Contribution MID'!$O$2,TRUE))),NA())</f>
        <v>#N/A</v>
      </c>
    </row>
    <row r="17" spans="1:6" x14ac:dyDescent="0.25">
      <c r="A17" t="str">
        <f>'Players Full'!CY222</f>
        <v>Matt O'Riley</v>
      </c>
      <c r="B17">
        <f>IFERROR(VLOOKUP($A17,'Defensive Contribution'!$AC:$AH,4,FALSE),0)+IFERROR(VLOOKUP(A17,'Defensive Contribution DEF'!$J:$M,3,FALSE),0)+IFERROR(VLOOKUP(A17,'Defensive Contribution MID'!$J:$M,3,FALSE),0)</f>
        <v>10.448630385227228</v>
      </c>
      <c r="C17">
        <f>IFERROR(VLOOKUP($A17,'Defensive Contribution'!$AC:$AH,5,FALSE),0)+IFERROR(VLOOKUP($A17,'Defensive Contribution DEF'!$J:$M,4,FALSE),0)+IFERROR(VLOOKUP($A17,'Defensive Contribution MID'!$J:$M,4,FALSE),0)</f>
        <v>76</v>
      </c>
      <c r="D17">
        <f t="shared" si="0"/>
        <v>7.2736805875966697</v>
      </c>
      <c r="E17" t="str">
        <f>VLOOKUP($A17,Players!$A:$B,2,FALSE)</f>
        <v>MID</v>
      </c>
      <c r="F17" s="3">
        <f>IF(B17&gt;=1.8,IF($E17="DEF",1-_xlfn.NORM.DIST(10,D17,'Defensive Contribution DEF'!$O$2,TRUE),IF($E17="MID",1-_xlfn.NORM.DIST(12,D17,'Defensive Contribution MID'!$O$2,TRUE))),NA())</f>
        <v>0.22916149355623527</v>
      </c>
    </row>
    <row r="18" spans="1:6" x14ac:dyDescent="0.25">
      <c r="A18" t="str">
        <f>'Players Full'!CY118</f>
        <v>Armando Broja</v>
      </c>
      <c r="B18">
        <f>IFERROR(VLOOKUP($A18,'Defensive Contribution'!$AC:$AH,4,FALSE),0)+IFERROR(VLOOKUP(A18,'Defensive Contribution DEF'!$J:$M,3,FALSE),0)+IFERROR(VLOOKUP(A18,'Defensive Contribution MID'!$J:$M,3,FALSE),0)</f>
        <v>0</v>
      </c>
      <c r="C18">
        <f>IFERROR(VLOOKUP($A18,'Defensive Contribution'!$AC:$AH,5,FALSE),0)+IFERROR(VLOOKUP($A18,'Defensive Contribution DEF'!$J:$M,4,FALSE),0)+IFERROR(VLOOKUP($A18,'Defensive Contribution MID'!$J:$M,4,FALSE),0)</f>
        <v>3.6</v>
      </c>
      <c r="D18" t="e">
        <f t="shared" si="0"/>
        <v>#DIV/0!</v>
      </c>
      <c r="E18" t="str">
        <f>VLOOKUP($A18,Players!$A:$B,2,FALSE)</f>
        <v>FWD</v>
      </c>
      <c r="F18" s="3" t="e">
        <f>IF(B18&gt;=1.8,IF($E18="DEF",1-_xlfn.NORM.DIST(10,D18,'Defensive Contribution DEF'!$O$2,TRUE),IF($E18="MID",1-_xlfn.NORM.DIST(12,D18,'Defensive Contribution MID'!$O$2,TRUE))),NA())</f>
        <v>#N/A</v>
      </c>
    </row>
    <row r="19" spans="1:6" x14ac:dyDescent="0.25">
      <c r="A19" t="str">
        <f>'Players Full'!CY590</f>
        <v>John Victor Maciel Furtado</v>
      </c>
      <c r="B19">
        <f>IFERROR(VLOOKUP($A19,'Defensive Contribution'!$AC:$AH,4,FALSE),0)+IFERROR(VLOOKUP(A19,'Defensive Contribution DEF'!$J:$M,3,FALSE),0)+IFERROR(VLOOKUP(A19,'Defensive Contribution MID'!$J:$M,3,FALSE),0)</f>
        <v>0</v>
      </c>
      <c r="C19">
        <f>IFERROR(VLOOKUP($A19,'Defensive Contribution'!$AC:$AH,5,FALSE),0)+IFERROR(VLOOKUP($A19,'Defensive Contribution DEF'!$J:$M,4,FALSE),0)+IFERROR(VLOOKUP($A19,'Defensive Contribution MID'!$J:$M,4,FALSE),0)</f>
        <v>0</v>
      </c>
      <c r="D19" t="e">
        <f t="shared" si="0"/>
        <v>#DIV/0!</v>
      </c>
      <c r="E19" t="str">
        <f>VLOOKUP($A19,Players!$A:$B,2,FALSE)</f>
        <v>GK</v>
      </c>
      <c r="F19" s="3" t="e">
        <f>IF(B19&gt;=1.8,IF($E19="DEF",1-_xlfn.NORM.DIST(10,D19,'Defensive Contribution DEF'!$O$2,TRUE),IF($E19="MID",1-_xlfn.NORM.DIST(12,D19,'Defensive Contribution MID'!$O$2,TRUE))),NA())</f>
        <v>#N/A</v>
      </c>
    </row>
    <row r="20" spans="1:6" x14ac:dyDescent="0.25">
      <c r="A20" t="str">
        <f>'Players Full'!CY561</f>
        <v>Matt Turner</v>
      </c>
      <c r="B20">
        <f>IFERROR(VLOOKUP($A20,'Defensive Contribution'!$AC:$AH,4,FALSE),0)+IFERROR(VLOOKUP(A20,'Defensive Contribution DEF'!$J:$M,3,FALSE),0)+IFERROR(VLOOKUP(A20,'Defensive Contribution MID'!$J:$M,3,FALSE),0)</f>
        <v>0</v>
      </c>
      <c r="C20">
        <f>IFERROR(VLOOKUP($A20,'Defensive Contribution'!$AC:$AH,5,FALSE),0)+IFERROR(VLOOKUP($A20,'Defensive Contribution DEF'!$J:$M,4,FALSE),0)+IFERROR(VLOOKUP($A20,'Defensive Contribution MID'!$J:$M,4,FALSE),0)</f>
        <v>0</v>
      </c>
      <c r="D20" t="e">
        <f t="shared" si="0"/>
        <v>#DIV/0!</v>
      </c>
      <c r="E20" t="str">
        <f>VLOOKUP($A20,Players!$A:$B,2,FALSE)</f>
        <v>GK</v>
      </c>
      <c r="F20" s="3" t="e">
        <f>IF(B20&gt;=1.8,IF($E20="DEF",1-_xlfn.NORM.DIST(10,D20,'Defensive Contribution DEF'!$O$2,TRUE),IF($E20="MID",1-_xlfn.NORM.DIST(12,D20,'Defensive Contribution MID'!$O$2,TRUE))),NA())</f>
        <v>#N/A</v>
      </c>
    </row>
    <row r="21" spans="1:6" x14ac:dyDescent="0.25">
      <c r="A21" t="str">
        <f>'Players Full'!CY583</f>
        <v>Igor Jesus</v>
      </c>
      <c r="B21">
        <f>IFERROR(VLOOKUP($A21,'Defensive Contribution'!$AC:$AH,4,FALSE),0)+IFERROR(VLOOKUP(A21,'Defensive Contribution DEF'!$J:$M,3,FALSE),0)+IFERROR(VLOOKUP(A21,'Defensive Contribution MID'!$J:$M,3,FALSE),0)</f>
        <v>0</v>
      </c>
      <c r="C21">
        <f>IFERROR(VLOOKUP($A21,'Defensive Contribution'!$AC:$AH,5,FALSE),0)+IFERROR(VLOOKUP($A21,'Defensive Contribution DEF'!$J:$M,4,FALSE),0)+IFERROR(VLOOKUP($A21,'Defensive Contribution MID'!$J:$M,4,FALSE),0)</f>
        <v>9.1999999999999993</v>
      </c>
      <c r="D21" t="e">
        <f t="shared" si="0"/>
        <v>#DIV/0!</v>
      </c>
      <c r="E21" t="str">
        <f>VLOOKUP($A21,Players!$A:$B,2,FALSE)</f>
        <v>FWD</v>
      </c>
      <c r="F21" s="3" t="e">
        <f>IF(B21&gt;=1.8,IF($E21="DEF",1-_xlfn.NORM.DIST(10,D21,'Defensive Contribution DEF'!$O$2,TRUE),IF($E21="MID",1-_xlfn.NORM.DIST(12,D21,'Defensive Contribution MID'!$O$2,TRUE))),NA())</f>
        <v>#N/A</v>
      </c>
    </row>
    <row r="22" spans="1:6" x14ac:dyDescent="0.25">
      <c r="A22" t="str">
        <f>'Players Full'!CY30</f>
        <v>Gabriel Fernando de Jesus</v>
      </c>
      <c r="B22">
        <f>IFERROR(VLOOKUP($A22,'Defensive Contribution'!$AC:$AH,4,FALSE),0)+IFERROR(VLOOKUP(A22,'Defensive Contribution DEF'!$J:$M,3,FALSE),0)+IFERROR(VLOOKUP(A22,'Defensive Contribution MID'!$J:$M,3,FALSE),0)</f>
        <v>0</v>
      </c>
      <c r="C22">
        <f>IFERROR(VLOOKUP($A22,'Defensive Contribution'!$AC:$AH,5,FALSE),0)+IFERROR(VLOOKUP($A22,'Defensive Contribution DEF'!$J:$M,4,FALSE),0)+IFERROR(VLOOKUP($A22,'Defensive Contribution MID'!$J:$M,4,FALSE),0)</f>
        <v>0</v>
      </c>
      <c r="D22" t="e">
        <f t="shared" si="0"/>
        <v>#DIV/0!</v>
      </c>
      <c r="E22" t="str">
        <f>VLOOKUP($A22,Players!$A:$B,2,FALSE)</f>
        <v>FWD</v>
      </c>
      <c r="F22" s="3" t="e">
        <f>IF(B22&gt;=1.8,IF($E22="DEF",1-_xlfn.NORM.DIST(10,D22,'Defensive Contribution DEF'!$O$2,TRUE),IF($E22="MID",1-_xlfn.NORM.DIST(12,D22,'Defensive Contribution MID'!$O$2,TRUE))),NA())</f>
        <v>#N/A</v>
      </c>
    </row>
    <row r="23" spans="1:6" x14ac:dyDescent="0.25">
      <c r="A23" t="str">
        <f>'Players Full'!CY472</f>
        <v>Oscar Bobb</v>
      </c>
      <c r="B23">
        <f>IFERROR(VLOOKUP($A23,'Defensive Contribution'!$AC:$AH,4,FALSE),0)+IFERROR(VLOOKUP(A23,'Defensive Contribution DEF'!$J:$M,3,FALSE),0)+IFERROR(VLOOKUP(A23,'Defensive Contribution MID'!$J:$M,3,FALSE),0)</f>
        <v>0.10680302472671221</v>
      </c>
      <c r="C23">
        <f>IFERROR(VLOOKUP($A23,'Defensive Contribution'!$AC:$AH,5,FALSE),0)+IFERROR(VLOOKUP($A23,'Defensive Contribution DEF'!$J:$M,4,FALSE),0)+IFERROR(VLOOKUP($A23,'Defensive Contribution MID'!$J:$M,4,FALSE),0)</f>
        <v>5.2</v>
      </c>
      <c r="D23">
        <f t="shared" si="0"/>
        <v>48.687759670718783</v>
      </c>
      <c r="E23" t="str">
        <f>VLOOKUP($A23,Players!$A:$B,2,FALSE)</f>
        <v>MID</v>
      </c>
      <c r="F23" s="3" t="e">
        <f>IF(B23&gt;=1.8,IF($E23="DEF",1-_xlfn.NORM.DIST(10,D23,'Defensive Contribution DEF'!$O$2,TRUE),IF($E23="MID",1-_xlfn.NORM.DIST(12,D23,'Defensive Contribution MID'!$O$2,TRUE))),NA())</f>
        <v>#N/A</v>
      </c>
    </row>
    <row r="24" spans="1:6" x14ac:dyDescent="0.25">
      <c r="A24" t="str">
        <f>'Players Full'!CY353</f>
        <v>Timothy Castagne</v>
      </c>
      <c r="B24">
        <f>IFERROR(VLOOKUP($A24,'Defensive Contribution'!$AC:$AH,4,FALSE),0)+IFERROR(VLOOKUP(A24,'Defensive Contribution DEF'!$J:$M,3,FALSE),0)+IFERROR(VLOOKUP(A24,'Defensive Contribution MID'!$J:$M,3,FALSE),0)</f>
        <v>18.3</v>
      </c>
      <c r="C24">
        <f>IFERROR(VLOOKUP($A24,'Defensive Contribution'!$AC:$AH,5,FALSE),0)+IFERROR(VLOOKUP($A24,'Defensive Contribution DEF'!$J:$M,4,FALSE),0)+IFERROR(VLOOKUP($A24,'Defensive Contribution MID'!$J:$M,4,FALSE),0)</f>
        <v>172</v>
      </c>
      <c r="D24">
        <f t="shared" si="0"/>
        <v>9.3989071038251364</v>
      </c>
      <c r="E24" t="str">
        <f>VLOOKUP($A24,Players!$A:$B,2,FALSE)</f>
        <v>DEF</v>
      </c>
      <c r="F24" s="3">
        <f>IF(B24&gt;=1.8,IF($E24="DEF",1-_xlfn.NORM.DIST(10,D24,'Defensive Contribution DEF'!$O$2,TRUE),IF($E24="MID",1-_xlfn.NORM.DIST(12,D24,'Defensive Contribution MID'!$O$2,TRUE))),NA())</f>
        <v>0.41347208408416414</v>
      </c>
    </row>
    <row r="25" spans="1:6" x14ac:dyDescent="0.25">
      <c r="A25" t="str">
        <f>'Players Full'!CY336</f>
        <v>Jenson Metcalfe</v>
      </c>
      <c r="B25">
        <f>IFERROR(VLOOKUP($A25,'Defensive Contribution'!$AC:$AH,4,FALSE),0)+IFERROR(VLOOKUP(A25,'Defensive Contribution DEF'!$J:$M,3,FALSE),0)+IFERROR(VLOOKUP(A25,'Defensive Contribution MID'!$J:$M,3,FALSE),0)</f>
        <v>0</v>
      </c>
      <c r="C25">
        <f>IFERROR(VLOOKUP($A25,'Defensive Contribution'!$AC:$AH,5,FALSE),0)+IFERROR(VLOOKUP($A25,'Defensive Contribution DEF'!$J:$M,4,FALSE),0)+IFERROR(VLOOKUP($A25,'Defensive Contribution MID'!$J:$M,4,FALSE),0)</f>
        <v>0</v>
      </c>
      <c r="D25" t="e">
        <f t="shared" si="0"/>
        <v>#DIV/0!</v>
      </c>
      <c r="E25" t="str">
        <f>VLOOKUP($A25,Players!$A:$B,2,FALSE)</f>
        <v>MID</v>
      </c>
      <c r="F25" s="3" t="e">
        <f>IF(B25&gt;=1.8,IF($E25="DEF",1-_xlfn.NORM.DIST(10,D25,'Defensive Contribution DEF'!$O$2,TRUE),IF($E25="MID",1-_xlfn.NORM.DIST(12,D25,'Defensive Contribution MID'!$O$2,TRUE))),NA())</f>
        <v>#N/A</v>
      </c>
    </row>
    <row r="26" spans="1:6" x14ac:dyDescent="0.25">
      <c r="A26" t="str">
        <f>'Players Full'!CY501</f>
        <v>Bruno Fernandes</v>
      </c>
      <c r="B26">
        <f>IFERROR(VLOOKUP($A26,'Defensive Contribution'!$AC:$AH,4,FALSE),0)+IFERROR(VLOOKUP(A26,'Defensive Contribution DEF'!$J:$M,3,FALSE),0)+IFERROR(VLOOKUP(A26,'Defensive Contribution MID'!$J:$M,3,FALSE),0)</f>
        <v>33.908050072704526</v>
      </c>
      <c r="C26">
        <f>IFERROR(VLOOKUP($A26,'Defensive Contribution'!$AC:$AH,5,FALSE),0)+IFERROR(VLOOKUP($A26,'Defensive Contribution DEF'!$J:$M,4,FALSE),0)+IFERROR(VLOOKUP($A26,'Defensive Contribution MID'!$J:$M,4,FALSE),0)</f>
        <v>409.4</v>
      </c>
      <c r="D26">
        <f t="shared" si="0"/>
        <v>12.073829050098073</v>
      </c>
      <c r="E26" t="str">
        <f>VLOOKUP($A26,Players!$A:$B,2,FALSE)</f>
        <v>MID</v>
      </c>
      <c r="F26" s="3">
        <f>IF(B26&gt;=1.8,IF($E26="DEF",1-_xlfn.NORM.DIST(10,D26,'Defensive Contribution DEF'!$O$2,TRUE),IF($E26="MID",1-_xlfn.NORM.DIST(12,D26,'Defensive Contribution MID'!$O$2,TRUE))),NA())</f>
        <v>0.50462147698348159</v>
      </c>
    </row>
    <row r="27" spans="1:6" x14ac:dyDescent="0.25">
      <c r="A27" t="str">
        <f>'Players Full'!CY114</f>
        <v>Ashley Barnes</v>
      </c>
      <c r="B27">
        <f>IFERROR(VLOOKUP($A27,'Defensive Contribution'!$AC:$AH,4,FALSE),0)+IFERROR(VLOOKUP(A27,'Defensive Contribution DEF'!$J:$M,3,FALSE),0)+IFERROR(VLOOKUP(A27,'Defensive Contribution MID'!$J:$M,3,FALSE),0)</f>
        <v>0</v>
      </c>
      <c r="C27">
        <f>IFERROR(VLOOKUP($A27,'Defensive Contribution'!$AC:$AH,5,FALSE),0)+IFERROR(VLOOKUP($A27,'Defensive Contribution DEF'!$J:$M,4,FALSE),0)+IFERROR(VLOOKUP($A27,'Defensive Contribution MID'!$J:$M,4,FALSE),0)</f>
        <v>0.1</v>
      </c>
      <c r="D27" t="e">
        <f t="shared" si="0"/>
        <v>#DIV/0!</v>
      </c>
      <c r="E27" t="str">
        <f>VLOOKUP($A27,Players!$A:$B,2,FALSE)</f>
        <v>FWD</v>
      </c>
      <c r="F27" s="3" t="e">
        <f>IF(B27&gt;=1.8,IF($E27="DEF",1-_xlfn.NORM.DIST(10,D27,'Defensive Contribution DEF'!$O$2,TRUE),IF($E27="MID",1-_xlfn.NORM.DIST(12,D27,'Defensive Contribution MID'!$O$2,TRUE))),NA())</f>
        <v>#N/A</v>
      </c>
    </row>
    <row r="28" spans="1:6" x14ac:dyDescent="0.25">
      <c r="A28" t="str">
        <f>'Players Full'!CY133</f>
        <v>Chris Mepham</v>
      </c>
      <c r="B28">
        <f>IFERROR(VLOOKUP($A28,'Defensive Contribution'!$AC:$AH,4,FALSE),0)+IFERROR(VLOOKUP(A28,'Defensive Contribution DEF'!$J:$M,3,FALSE),0)+IFERROR(VLOOKUP(A28,'Defensive Contribution MID'!$J:$M,3,FALSE),0)</f>
        <v>0</v>
      </c>
      <c r="C28">
        <f>IFERROR(VLOOKUP($A28,'Defensive Contribution'!$AC:$AH,5,FALSE),0)+IFERROR(VLOOKUP($A28,'Defensive Contribution DEF'!$J:$M,4,FALSE),0)+IFERROR(VLOOKUP($A28,'Defensive Contribution MID'!$J:$M,4,FALSE),0)</f>
        <v>0</v>
      </c>
      <c r="D28" t="e">
        <f t="shared" si="0"/>
        <v>#DIV/0!</v>
      </c>
      <c r="E28" t="str">
        <f>VLOOKUP($A28,Players!$A:$B,2,FALSE)</f>
        <v>DEF</v>
      </c>
      <c r="F28" s="3" t="e">
        <f>IF(B28&gt;=1.8,IF($E28="DEF",1-_xlfn.NORM.DIST(10,D28,'Defensive Contribution DEF'!$O$2,TRUE),IF($E28="MID",1-_xlfn.NORM.DIST(12,D28,'Defensive Contribution MID'!$O$2,TRUE))),NA())</f>
        <v>#N/A</v>
      </c>
    </row>
    <row r="29" spans="1:6" x14ac:dyDescent="0.25">
      <c r="A29" t="str">
        <f>'Players Full'!CY518</f>
        <v>Ethan Wheatley</v>
      </c>
      <c r="B29">
        <f>IFERROR(VLOOKUP($A29,'Defensive Contribution'!$AC:$AH,4,FALSE),0)+IFERROR(VLOOKUP(A29,'Defensive Contribution DEF'!$J:$M,3,FALSE),0)+IFERROR(VLOOKUP(A29,'Defensive Contribution MID'!$J:$M,3,FALSE),0)</f>
        <v>0</v>
      </c>
      <c r="C29">
        <f>IFERROR(VLOOKUP($A29,'Defensive Contribution'!$AC:$AH,5,FALSE),0)+IFERROR(VLOOKUP($A29,'Defensive Contribution DEF'!$J:$M,4,FALSE),0)+IFERROR(VLOOKUP($A29,'Defensive Contribution MID'!$J:$M,4,FALSE),0)</f>
        <v>0</v>
      </c>
      <c r="D29" t="e">
        <f t="shared" si="0"/>
        <v>#DIV/0!</v>
      </c>
      <c r="E29" t="str">
        <f>VLOOKUP($A29,Players!$A:$B,2,FALSE)</f>
        <v>FWD</v>
      </c>
      <c r="F29" s="3" t="e">
        <f>IF(B29&gt;=1.8,IF($E29="DEF",1-_xlfn.NORM.DIST(10,D29,'Defensive Contribution DEF'!$O$2,TRUE),IF($E29="MID",1-_xlfn.NORM.DIST(12,D29,'Defensive Contribution MID'!$O$2,TRUE))),NA())</f>
        <v>#N/A</v>
      </c>
    </row>
    <row r="30" spans="1:6" x14ac:dyDescent="0.25">
      <c r="A30" t="str">
        <f>'Players Full'!CY403</f>
        <v>Lukas Nmecha</v>
      </c>
      <c r="B30">
        <f>IFERROR(VLOOKUP($A30,'Defensive Contribution'!$AC:$AH,4,FALSE),0)+IFERROR(VLOOKUP(A30,'Defensive Contribution DEF'!$J:$M,3,FALSE),0)+IFERROR(VLOOKUP(A30,'Defensive Contribution MID'!$J:$M,3,FALSE),0)</f>
        <v>0</v>
      </c>
      <c r="C30">
        <f>IFERROR(VLOOKUP($A30,'Defensive Contribution'!$AC:$AH,5,FALSE),0)+IFERROR(VLOOKUP($A30,'Defensive Contribution DEF'!$J:$M,4,FALSE),0)+IFERROR(VLOOKUP($A30,'Defensive Contribution MID'!$J:$M,4,FALSE),0)</f>
        <v>5.5</v>
      </c>
      <c r="D30" t="e">
        <f t="shared" si="0"/>
        <v>#DIV/0!</v>
      </c>
      <c r="E30" t="str">
        <f>VLOOKUP($A30,Players!$A:$B,2,FALSE)</f>
        <v>FWD</v>
      </c>
      <c r="F30" s="3" t="e">
        <f>IF(B30&gt;=1.8,IF($E30="DEF",1-_xlfn.NORM.DIST(10,D30,'Defensive Contribution DEF'!$O$2,TRUE),IF($E30="MID",1-_xlfn.NORM.DIST(12,D30,'Defensive Contribution MID'!$O$2,TRUE))),NA())</f>
        <v>#N/A</v>
      </c>
    </row>
    <row r="31" spans="1:6" x14ac:dyDescent="0.25">
      <c r="A31" t="str">
        <f>'Players Full'!CY677</f>
        <v>Jun'ai Byfield</v>
      </c>
      <c r="B31">
        <f>IFERROR(VLOOKUP($A31,'Defensive Contribution'!$AC:$AH,4,FALSE),0)+IFERROR(VLOOKUP(A31,'Defensive Contribution DEF'!$J:$M,3,FALSE),0)+IFERROR(VLOOKUP(A31,'Defensive Contribution MID'!$J:$M,3,FALSE),0)</f>
        <v>0</v>
      </c>
      <c r="C31">
        <f>IFERROR(VLOOKUP($A31,'Defensive Contribution'!$AC:$AH,5,FALSE),0)+IFERROR(VLOOKUP($A31,'Defensive Contribution DEF'!$J:$M,4,FALSE),0)+IFERROR(VLOOKUP($A31,'Defensive Contribution MID'!$J:$M,4,FALSE),0)</f>
        <v>0</v>
      </c>
      <c r="D31" t="e">
        <f t="shared" si="0"/>
        <v>#DIV/0!</v>
      </c>
      <c r="E31" t="str">
        <f>VLOOKUP($A31,Players!$A:$B,2,FALSE)</f>
        <v>DEF</v>
      </c>
      <c r="F31" s="3" t="e">
        <f>IF(B31&gt;=1.8,IF($E31="DEF",1-_xlfn.NORM.DIST(10,D31,'Defensive Contribution DEF'!$O$2,TRUE),IF($E31="MID",1-_xlfn.NORM.DIST(12,D31,'Defensive Contribution MID'!$O$2,TRUE))),NA())</f>
        <v>#N/A</v>
      </c>
    </row>
    <row r="32" spans="1:6" x14ac:dyDescent="0.25">
      <c r="A32" t="str">
        <f>'Players Full'!CY383</f>
        <v>Sebastiaan Bornauw</v>
      </c>
      <c r="B32">
        <f>IFERROR(VLOOKUP($A32,'Defensive Contribution'!$AC:$AH,4,FALSE),0)+IFERROR(VLOOKUP(A32,'Defensive Contribution DEF'!$J:$M,3,FALSE),0)+IFERROR(VLOOKUP(A32,'Defensive Contribution MID'!$J:$M,3,FALSE),0)</f>
        <v>0</v>
      </c>
      <c r="C32">
        <f>IFERROR(VLOOKUP($A32,'Defensive Contribution'!$AC:$AH,5,FALSE),0)+IFERROR(VLOOKUP($A32,'Defensive Contribution DEF'!$J:$M,4,FALSE),0)+IFERROR(VLOOKUP($A32,'Defensive Contribution MID'!$J:$M,4,FALSE),0)</f>
        <v>0</v>
      </c>
      <c r="D32" t="e">
        <f t="shared" si="0"/>
        <v>#DIV/0!</v>
      </c>
      <c r="E32" t="str">
        <f>VLOOKUP($A32,Players!$A:$B,2,FALSE)</f>
        <v>DEF</v>
      </c>
      <c r="F32" s="3" t="e">
        <f>IF(B32&gt;=1.8,IF($E32="DEF",1-_xlfn.NORM.DIST(10,D32,'Defensive Contribution DEF'!$O$2,TRUE),IF($E32="MID",1-_xlfn.NORM.DIST(12,D32,'Defensive Contribution MID'!$O$2,TRUE))),NA())</f>
        <v>#N/A</v>
      </c>
    </row>
    <row r="33" spans="1:6" x14ac:dyDescent="0.25">
      <c r="A33" t="str">
        <f>'Players Full'!CY634</f>
        <v>Omar Alderete</v>
      </c>
      <c r="B33">
        <f>IFERROR(VLOOKUP($A33,'Defensive Contribution'!$AC:$AH,4,FALSE),0)+IFERROR(VLOOKUP(A33,'Defensive Contribution DEF'!$J:$M,3,FALSE),0)+IFERROR(VLOOKUP(A33,'Defensive Contribution MID'!$J:$M,3,FALSE),0)</f>
        <v>0</v>
      </c>
      <c r="C33">
        <f>IFERROR(VLOOKUP($A33,'Defensive Contribution'!$AC:$AH,5,FALSE),0)+IFERROR(VLOOKUP($A33,'Defensive Contribution DEF'!$J:$M,4,FALSE),0)+IFERROR(VLOOKUP($A33,'Defensive Contribution MID'!$J:$M,4,FALSE),0)</f>
        <v>12.4</v>
      </c>
      <c r="D33" t="e">
        <f t="shared" si="0"/>
        <v>#DIV/0!</v>
      </c>
      <c r="E33" t="str">
        <f>VLOOKUP($A33,Players!$A:$B,2,FALSE)</f>
        <v>DEF</v>
      </c>
      <c r="F33" s="3" t="e">
        <f>IF(B33&gt;=1.8,IF($E33="DEF",1-_xlfn.NORM.DIST(10,D33,'Defensive Contribution DEF'!$O$2,TRUE),IF($E33="MID",1-_xlfn.NORM.DIST(12,D33,'Defensive Contribution MID'!$O$2,TRUE))),NA())</f>
        <v>#N/A</v>
      </c>
    </row>
    <row r="34" spans="1:6" x14ac:dyDescent="0.25">
      <c r="A34" t="str">
        <f>'Players Full'!CY450</f>
        <v>Marcus Bettinelli</v>
      </c>
      <c r="B34">
        <f>IFERROR(VLOOKUP($A34,'Defensive Contribution'!$AC:$AH,4,FALSE),0)+IFERROR(VLOOKUP(A34,'Defensive Contribution DEF'!$J:$M,3,FALSE),0)+IFERROR(VLOOKUP(A34,'Defensive Contribution MID'!$J:$M,3,FALSE),0)</f>
        <v>0</v>
      </c>
      <c r="C34">
        <f>IFERROR(VLOOKUP($A34,'Defensive Contribution'!$AC:$AH,5,FALSE),0)+IFERROR(VLOOKUP($A34,'Defensive Contribution DEF'!$J:$M,4,FALSE),0)+IFERROR(VLOOKUP($A34,'Defensive Contribution MID'!$J:$M,4,FALSE),0)</f>
        <v>0</v>
      </c>
      <c r="D34" t="e">
        <f t="shared" si="0"/>
        <v>#DIV/0!</v>
      </c>
      <c r="E34" t="str">
        <f>VLOOKUP($A34,Players!$A:$B,2,FALSE)</f>
        <v>GK</v>
      </c>
      <c r="F34" s="3" t="e">
        <f>IF(B34&gt;=1.8,IF($E34="DEF",1-_xlfn.NORM.DIST(10,D34,'Defensive Contribution DEF'!$O$2,TRUE),IF($E34="MID",1-_xlfn.NORM.DIST(12,D34,'Defensive Contribution MID'!$O$2,TRUE))),NA())</f>
        <v>#N/A</v>
      </c>
    </row>
    <row r="35" spans="1:6" x14ac:dyDescent="0.25">
      <c r="A35" t="str">
        <f>'Players Full'!CY471</f>
        <v>Nico Gonzalez</v>
      </c>
      <c r="B35">
        <f>IFERROR(VLOOKUP($A35,'Defensive Contribution'!$AC:$AH,4,FALSE),0)+IFERROR(VLOOKUP(A35,'Defensive Contribution DEF'!$J:$M,3,FALSE),0)+IFERROR(VLOOKUP(A35,'Defensive Contribution MID'!$J:$M,3,FALSE),0)</f>
        <v>8.8632986796403816</v>
      </c>
      <c r="C35">
        <f>IFERROR(VLOOKUP($A35,'Defensive Contribution'!$AC:$AH,5,FALSE),0)+IFERROR(VLOOKUP($A35,'Defensive Contribution DEF'!$J:$M,4,FALSE),0)+IFERROR(VLOOKUP($A35,'Defensive Contribution MID'!$J:$M,4,FALSE),0)</f>
        <v>66.599999999999994</v>
      </c>
      <c r="D35">
        <f t="shared" si="0"/>
        <v>7.5141324248707608</v>
      </c>
      <c r="E35" t="str">
        <f>VLOOKUP($A35,Players!$A:$B,2,FALSE)</f>
        <v>MID</v>
      </c>
      <c r="F35" s="3">
        <f>IF(B35&gt;=1.8,IF($E35="DEF",1-_xlfn.NORM.DIST(10,D35,'Defensive Contribution DEF'!$O$2,TRUE),IF($E35="MID",1-_xlfn.NORM.DIST(12,D35,'Defensive Contribution MID'!$O$2,TRUE))),NA())</f>
        <v>0.24075325653723367</v>
      </c>
    </row>
    <row r="36" spans="1:6" x14ac:dyDescent="0.25">
      <c r="A36" t="str">
        <f>'Players Full'!CY61</f>
        <v>Lewis Dobbin</v>
      </c>
      <c r="B36">
        <f>IFERROR(VLOOKUP($A36,'Defensive Contribution'!$AC:$AH,4,FALSE),0)+IFERROR(VLOOKUP(A36,'Defensive Contribution DEF'!$J:$M,3,FALSE),0)+IFERROR(VLOOKUP(A36,'Defensive Contribution MID'!$J:$M,3,FALSE),0)</f>
        <v>0</v>
      </c>
      <c r="C36">
        <f>IFERROR(VLOOKUP($A36,'Defensive Contribution'!$AC:$AH,5,FALSE),0)+IFERROR(VLOOKUP($A36,'Defensive Contribution DEF'!$J:$M,4,FALSE),0)+IFERROR(VLOOKUP($A36,'Defensive Contribution MID'!$J:$M,4,FALSE),0)</f>
        <v>0</v>
      </c>
      <c r="D36" t="e">
        <f t="shared" si="0"/>
        <v>#DIV/0!</v>
      </c>
      <c r="E36" t="str">
        <f>VLOOKUP($A36,Players!$A:$B,2,FALSE)</f>
        <v>MID</v>
      </c>
      <c r="F36" s="3" t="e">
        <f>IF(B36&gt;=1.8,IF($E36="DEF",1-_xlfn.NORM.DIST(10,D36,'Defensive Contribution DEF'!$O$2,TRUE),IF($E36="MID",1-_xlfn.NORM.DIST(12,D36,'Defensive Contribution MID'!$O$2,TRUE))),NA())</f>
        <v>#N/A</v>
      </c>
    </row>
    <row r="37" spans="1:6" x14ac:dyDescent="0.25">
      <c r="A37" t="str">
        <f>'Players Full'!CY395</f>
        <v>Largie Ramazani</v>
      </c>
      <c r="B37">
        <f>IFERROR(VLOOKUP($A37,'Defensive Contribution'!$AC:$AH,4,FALSE),0)+IFERROR(VLOOKUP(A37,'Defensive Contribution DEF'!$J:$M,3,FALSE),0)+IFERROR(VLOOKUP(A37,'Defensive Contribution MID'!$J:$M,3,FALSE),0)</f>
        <v>0</v>
      </c>
      <c r="C37">
        <f>IFERROR(VLOOKUP($A37,'Defensive Contribution'!$AC:$AH,5,FALSE),0)+IFERROR(VLOOKUP($A37,'Defensive Contribution DEF'!$J:$M,4,FALSE),0)+IFERROR(VLOOKUP($A37,'Defensive Contribution MID'!$J:$M,4,FALSE),0)</f>
        <v>0</v>
      </c>
      <c r="D37" t="e">
        <f t="shared" si="0"/>
        <v>#DIV/0!</v>
      </c>
      <c r="E37" t="str">
        <f>VLOOKUP($A37,Players!$A:$B,2,FALSE)</f>
        <v>MID</v>
      </c>
      <c r="F37" s="3" t="e">
        <f>IF(B37&gt;=1.8,IF($E37="DEF",1-_xlfn.NORM.DIST(10,D37,'Defensive Contribution DEF'!$O$2,TRUE),IF($E37="MID",1-_xlfn.NORM.DIST(12,D37,'Defensive Contribution MID'!$O$2,TRUE))),NA())</f>
        <v>#N/A</v>
      </c>
    </row>
    <row r="38" spans="1:6" x14ac:dyDescent="0.25">
      <c r="A38" t="str">
        <f>'Players Full'!CY45</f>
        <v>Tyrone Mings</v>
      </c>
      <c r="B38">
        <f>IFERROR(VLOOKUP($A38,'Defensive Contribution'!$AC:$AH,4,FALSE),0)+IFERROR(VLOOKUP(A38,'Defensive Contribution DEF'!$J:$M,3,FALSE),0)+IFERROR(VLOOKUP(A38,'Defensive Contribution MID'!$J:$M,3,FALSE),0)</f>
        <v>12.4</v>
      </c>
      <c r="C38">
        <f>IFERROR(VLOOKUP($A38,'Defensive Contribution'!$AC:$AH,5,FALSE),0)+IFERROR(VLOOKUP($A38,'Defensive Contribution DEF'!$J:$M,4,FALSE),0)+IFERROR(VLOOKUP($A38,'Defensive Contribution MID'!$J:$M,4,FALSE),0)</f>
        <v>93.5</v>
      </c>
      <c r="D38">
        <f t="shared" si="0"/>
        <v>7.540322580645161</v>
      </c>
      <c r="E38" t="str">
        <f>VLOOKUP($A38,Players!$A:$B,2,FALSE)</f>
        <v>DEF</v>
      </c>
      <c r="F38" s="3">
        <f>IF(B38&gt;=1.8,IF($E38="DEF",1-_xlfn.NORM.DIST(10,D38,'Defensive Contribution DEF'!$O$2,TRUE),IF($E38="MID",1-_xlfn.NORM.DIST(12,D38,'Defensive Contribution MID'!$O$2,TRUE))),NA())</f>
        <v>0.18549914895389719</v>
      </c>
    </row>
    <row r="39" spans="1:6" x14ac:dyDescent="0.25">
      <c r="A39" t="str">
        <f>'Players Full'!CY451</f>
        <v>Rayan Ait Nouri</v>
      </c>
      <c r="B39">
        <f>IFERROR(VLOOKUP($A39,'Defensive Contribution'!$AC:$AH,4,FALSE),0)+IFERROR(VLOOKUP(A39,'Defensive Contribution DEF'!$J:$M,3,FALSE),0)+IFERROR(VLOOKUP(A39,'Defensive Contribution MID'!$J:$M,3,FALSE),0)</f>
        <v>34.5</v>
      </c>
      <c r="C39">
        <f>IFERROR(VLOOKUP($A39,'Defensive Contribution'!$AC:$AH,5,FALSE),0)+IFERROR(VLOOKUP($A39,'Defensive Contribution DEF'!$J:$M,4,FALSE),0)+IFERROR(VLOOKUP($A39,'Defensive Contribution MID'!$J:$M,4,FALSE),0)</f>
        <v>234.3</v>
      </c>
      <c r="D39">
        <f t="shared" si="0"/>
        <v>6.7913043478260873</v>
      </c>
      <c r="E39" t="str">
        <f>VLOOKUP($A39,Players!$A:$B,2,FALSE)</f>
        <v>DEF</v>
      </c>
      <c r="F39" s="3">
        <f>IF(B39&gt;=1.8,IF($E39="DEF",1-_xlfn.NORM.DIST(10,D39,'Defensive Contribution DEF'!$O$2,TRUE),IF($E39="MID",1-_xlfn.NORM.DIST(12,D39,'Defensive Contribution MID'!$O$2,TRUE))),NA())</f>
        <v>0.12159931475016039</v>
      </c>
    </row>
    <row r="40" spans="1:6" x14ac:dyDescent="0.25">
      <c r="A40" t="str">
        <f>'Players Full'!CY679</f>
        <v>Alphonse Areola</v>
      </c>
      <c r="B40">
        <f>IFERROR(VLOOKUP($A40,'Defensive Contribution'!$AC:$AH,4,FALSE),0)+IFERROR(VLOOKUP(A40,'Defensive Contribution DEF'!$J:$M,3,FALSE),0)+IFERROR(VLOOKUP(A40,'Defensive Contribution MID'!$J:$M,3,FALSE),0)</f>
        <v>0</v>
      </c>
      <c r="C40">
        <f>IFERROR(VLOOKUP($A40,'Defensive Contribution'!$AC:$AH,5,FALSE),0)+IFERROR(VLOOKUP($A40,'Defensive Contribution DEF'!$J:$M,4,FALSE),0)+IFERROR(VLOOKUP($A40,'Defensive Contribution MID'!$J:$M,4,FALSE),0)</f>
        <v>13</v>
      </c>
      <c r="D40" t="e">
        <f t="shared" si="0"/>
        <v>#DIV/0!</v>
      </c>
      <c r="E40" t="str">
        <f>VLOOKUP($A40,Players!$A:$B,2,FALSE)</f>
        <v>GK</v>
      </c>
      <c r="F40" s="3" t="e">
        <f>IF(B40&gt;=1.8,IF($E40="DEF",1-_xlfn.NORM.DIST(10,D40,'Defensive Contribution DEF'!$O$2,TRUE),IF($E40="MID",1-_xlfn.NORM.DIST(12,D40,'Defensive Contribution MID'!$O$2,TRUE))),NA())</f>
        <v>#N/A</v>
      </c>
    </row>
    <row r="41" spans="1:6" x14ac:dyDescent="0.25">
      <c r="A41" t="str">
        <f>'Players Full'!CY339</f>
        <v>Youssef Ramalho Chermiti</v>
      </c>
      <c r="B41">
        <f>IFERROR(VLOOKUP($A41,'Defensive Contribution'!$AC:$AH,4,FALSE),0)+IFERROR(VLOOKUP(A41,'Defensive Contribution DEF'!$J:$M,3,FALSE),0)+IFERROR(VLOOKUP(A41,'Defensive Contribution MID'!$J:$M,3,FALSE),0)</f>
        <v>0</v>
      </c>
      <c r="C41">
        <f>IFERROR(VLOOKUP($A41,'Defensive Contribution'!$AC:$AH,5,FALSE),0)+IFERROR(VLOOKUP($A41,'Defensive Contribution DEF'!$J:$M,4,FALSE),0)+IFERROR(VLOOKUP($A41,'Defensive Contribution MID'!$J:$M,4,FALSE),0)</f>
        <v>0</v>
      </c>
      <c r="D41" t="e">
        <f t="shared" si="0"/>
        <v>#DIV/0!</v>
      </c>
      <c r="E41" t="str">
        <f>VLOOKUP($A41,Players!$A:$B,2,FALSE)</f>
        <v>FWD</v>
      </c>
      <c r="F41" s="3" t="e">
        <f>IF(B41&gt;=1.8,IF($E41="DEF",1-_xlfn.NORM.DIST(10,D41,'Defensive Contribution DEF'!$O$2,TRUE),IF($E41="MID",1-_xlfn.NORM.DIST(12,D41,'Defensive Contribution MID'!$O$2,TRUE))),NA())</f>
        <v>#N/A</v>
      </c>
    </row>
    <row r="42" spans="1:6" x14ac:dyDescent="0.25">
      <c r="A42" t="str">
        <f>'Players Full'!CY223</f>
        <v>Abdallah Sima</v>
      </c>
      <c r="B42">
        <f>IFERROR(VLOOKUP($A42,'Defensive Contribution'!$AC:$AH,4,FALSE),0)+IFERROR(VLOOKUP(A42,'Defensive Contribution DEF'!$J:$M,3,FALSE),0)+IFERROR(VLOOKUP(A42,'Defensive Contribution MID'!$J:$M,3,FALSE),0)</f>
        <v>0</v>
      </c>
      <c r="C42">
        <f>IFERROR(VLOOKUP($A42,'Defensive Contribution'!$AC:$AH,5,FALSE),0)+IFERROR(VLOOKUP($A42,'Defensive Contribution DEF'!$J:$M,4,FALSE),0)+IFERROR(VLOOKUP($A42,'Defensive Contribution MID'!$J:$M,4,FALSE),0)</f>
        <v>0</v>
      </c>
      <c r="D42" t="e">
        <f t="shared" si="0"/>
        <v>#DIV/0!</v>
      </c>
      <c r="E42" t="str">
        <f>VLOOKUP($A42,Players!$A:$B,2,FALSE)</f>
        <v>MID</v>
      </c>
      <c r="F42" s="3" t="e">
        <f>IF(B42&gt;=1.8,IF($E42="DEF",1-_xlfn.NORM.DIST(10,D42,'Defensive Contribution DEF'!$O$2,TRUE),IF($E42="MID",1-_xlfn.NORM.DIST(12,D42,'Defensive Contribution MID'!$O$2,TRUE))),NA())</f>
        <v>#N/A</v>
      </c>
    </row>
    <row r="43" spans="1:6" x14ac:dyDescent="0.25">
      <c r="A43" t="str">
        <f>'Players Full'!CY389</f>
        <v>Wilfried Gnonto</v>
      </c>
      <c r="B43">
        <f>IFERROR(VLOOKUP($A43,'Defensive Contribution'!$AC:$AH,4,FALSE),0)+IFERROR(VLOOKUP(A43,'Defensive Contribution DEF'!$J:$M,3,FALSE),0)+IFERROR(VLOOKUP(A43,'Defensive Contribution MID'!$J:$M,3,FALSE),0)</f>
        <v>0.26302455214612119</v>
      </c>
      <c r="C43">
        <f>IFERROR(VLOOKUP($A43,'Defensive Contribution'!$AC:$AH,5,FALSE),0)+IFERROR(VLOOKUP($A43,'Defensive Contribution DEF'!$J:$M,4,FALSE),0)+IFERROR(VLOOKUP($A43,'Defensive Contribution MID'!$J:$M,4,FALSE),0)</f>
        <v>3.4</v>
      </c>
      <c r="D43">
        <f t="shared" si="0"/>
        <v>12.926549906683833</v>
      </c>
      <c r="E43" t="str">
        <f>VLOOKUP($A43,Players!$A:$B,2,FALSE)</f>
        <v>MID</v>
      </c>
      <c r="F43" s="3" t="e">
        <f>IF(B43&gt;=1.8,IF($E43="DEF",1-_xlfn.NORM.DIST(10,D43,'Defensive Contribution DEF'!$O$2,TRUE),IF($E43="MID",1-_xlfn.NORM.DIST(12,D43,'Defensive Contribution MID'!$O$2,TRUE))),NA())</f>
        <v>#N/A</v>
      </c>
    </row>
    <row r="44" spans="1:6" x14ac:dyDescent="0.25">
      <c r="A44" t="str">
        <f>'Players Full'!CY253</f>
        <v>Tosin Adarabioyo</v>
      </c>
      <c r="B44">
        <f>IFERROR(VLOOKUP($A44,'Defensive Contribution'!$AC:$AH,4,FALSE),0)+IFERROR(VLOOKUP(A44,'Defensive Contribution DEF'!$J:$M,3,FALSE),0)+IFERROR(VLOOKUP(A44,'Defensive Contribution MID'!$J:$M,3,FALSE),0)</f>
        <v>15.7</v>
      </c>
      <c r="C44">
        <f>IFERROR(VLOOKUP($A44,'Defensive Contribution'!$AC:$AH,5,FALSE),0)+IFERROR(VLOOKUP($A44,'Defensive Contribution DEF'!$J:$M,4,FALSE),0)+IFERROR(VLOOKUP($A44,'Defensive Contribution MID'!$J:$M,4,FALSE),0)</f>
        <v>123.2</v>
      </c>
      <c r="D44">
        <f t="shared" si="0"/>
        <v>7.8471337579617844</v>
      </c>
      <c r="E44" t="str">
        <f>VLOOKUP($A44,Players!$A:$B,2,FALSE)</f>
        <v>DEF</v>
      </c>
      <c r="F44" s="3">
        <f>IF(B44&gt;=1.8,IF($E44="DEF",1-_xlfn.NORM.DIST(10,D44,'Defensive Contribution DEF'!$O$2,TRUE),IF($E44="MID",1-_xlfn.NORM.DIST(12,D44,'Defensive Contribution MID'!$O$2,TRUE))),NA())</f>
        <v>0.21680909092293654</v>
      </c>
    </row>
    <row r="45" spans="1:6" x14ac:dyDescent="0.25">
      <c r="A45" t="str">
        <f>'Players Full'!CY655</f>
        <v>James Maddison</v>
      </c>
      <c r="B45">
        <f>IFERROR(VLOOKUP($A45,'Defensive Contribution'!$AC:$AH,4,FALSE),0)+IFERROR(VLOOKUP(A45,'Defensive Contribution DEF'!$J:$M,3,FALSE),0)+IFERROR(VLOOKUP(A45,'Defensive Contribution MID'!$J:$M,3,FALSE),0)</f>
        <v>20.100000000000001</v>
      </c>
      <c r="C45">
        <f>IFERROR(VLOOKUP($A45,'Defensive Contribution'!$AC:$AH,5,FALSE),0)+IFERROR(VLOOKUP($A45,'Defensive Contribution DEF'!$J:$M,4,FALSE),0)+IFERROR(VLOOKUP($A45,'Defensive Contribution MID'!$J:$M,4,FALSE),0)</f>
        <v>153</v>
      </c>
      <c r="D45">
        <f t="shared" si="0"/>
        <v>7.611940298507462</v>
      </c>
      <c r="E45" t="str">
        <f>VLOOKUP($A45,Players!$A:$B,2,FALSE)</f>
        <v>MID</v>
      </c>
      <c r="F45" s="3">
        <f>IF(B45&gt;=1.8,IF($E45="DEF",1-_xlfn.NORM.DIST(10,D45,'Defensive Contribution DEF'!$O$2,TRUE),IF($E45="MID",1-_xlfn.NORM.DIST(12,D45,'Defensive Contribution MID'!$O$2,TRUE))),NA())</f>
        <v>0.2455581344681721</v>
      </c>
    </row>
    <row r="46" spans="1:6" x14ac:dyDescent="0.25">
      <c r="A46" t="str">
        <f>'Players Full'!CY552</f>
        <v>Sean Neave</v>
      </c>
      <c r="B46">
        <f>IFERROR(VLOOKUP($A46,'Defensive Contribution'!$AC:$AH,4,FALSE),0)+IFERROR(VLOOKUP(A46,'Defensive Contribution DEF'!$J:$M,3,FALSE),0)+IFERROR(VLOOKUP(A46,'Defensive Contribution MID'!$J:$M,3,FALSE),0)</f>
        <v>0</v>
      </c>
      <c r="C46">
        <f>IFERROR(VLOOKUP($A46,'Defensive Contribution'!$AC:$AH,5,FALSE),0)+IFERROR(VLOOKUP($A46,'Defensive Contribution DEF'!$J:$M,4,FALSE),0)+IFERROR(VLOOKUP($A46,'Defensive Contribution MID'!$J:$M,4,FALSE),0)</f>
        <v>0</v>
      </c>
      <c r="D46" t="e">
        <f t="shared" si="0"/>
        <v>#DIV/0!</v>
      </c>
      <c r="E46" t="str">
        <f>VLOOKUP($A46,Players!$A:$B,2,FALSE)</f>
        <v>FWD</v>
      </c>
      <c r="F46" s="3" t="e">
        <f>IF(B46&gt;=1.8,IF($E46="DEF",1-_xlfn.NORM.DIST(10,D46,'Defensive Contribution DEF'!$O$2,TRUE),IF($E46="MID",1-_xlfn.NORM.DIST(12,D46,'Defensive Contribution MID'!$O$2,TRUE))),NA())</f>
        <v>#N/A</v>
      </c>
    </row>
    <row r="47" spans="1:6" x14ac:dyDescent="0.25">
      <c r="A47" t="str">
        <f>'Players Full'!CY506</f>
        <v>Mason Mount</v>
      </c>
      <c r="B47">
        <f>IFERROR(VLOOKUP($A47,'Defensive Contribution'!$AC:$AH,4,FALSE),0)+IFERROR(VLOOKUP(A47,'Defensive Contribution DEF'!$J:$M,3,FALSE),0)+IFERROR(VLOOKUP(A47,'Defensive Contribution MID'!$J:$M,3,FALSE),0)</f>
        <v>7.0164046559032407</v>
      </c>
      <c r="C47">
        <f>IFERROR(VLOOKUP($A47,'Defensive Contribution'!$AC:$AH,5,FALSE),0)+IFERROR(VLOOKUP($A47,'Defensive Contribution DEF'!$J:$M,4,FALSE),0)+IFERROR(VLOOKUP($A47,'Defensive Contribution MID'!$J:$M,4,FALSE),0)</f>
        <v>60.2</v>
      </c>
      <c r="D47">
        <f t="shared" si="0"/>
        <v>8.5798928300623061</v>
      </c>
      <c r="E47" t="str">
        <f>VLOOKUP($A47,Players!$A:$B,2,FALSE)</f>
        <v>MID</v>
      </c>
      <c r="F47" s="3">
        <f>IF(B47&gt;=1.8,IF($E47="DEF",1-_xlfn.NORM.DIST(10,D47,'Defensive Contribution DEF'!$O$2,TRUE),IF($E47="MID",1-_xlfn.NORM.DIST(12,D47,'Defensive Contribution MID'!$O$2,TRUE))),NA())</f>
        <v>0.29575395579347485</v>
      </c>
    </row>
    <row r="48" spans="1:6" x14ac:dyDescent="0.25">
      <c r="A48" t="str">
        <f>'Players Full'!CY505</f>
        <v>Antony dos Santos</v>
      </c>
      <c r="B48">
        <f>IFERROR(VLOOKUP($A48,'Defensive Contribution'!$AC:$AH,4,FALSE),0)+IFERROR(VLOOKUP(A48,'Defensive Contribution DEF'!$J:$M,3,FALSE),0)+IFERROR(VLOOKUP(A48,'Defensive Contribution MID'!$J:$M,3,FALSE),0)</f>
        <v>0</v>
      </c>
      <c r="C48">
        <f>IFERROR(VLOOKUP($A48,'Defensive Contribution'!$AC:$AH,5,FALSE),0)+IFERROR(VLOOKUP($A48,'Defensive Contribution DEF'!$J:$M,4,FALSE),0)+IFERROR(VLOOKUP($A48,'Defensive Contribution MID'!$J:$M,4,FALSE),0)</f>
        <v>0</v>
      </c>
      <c r="D48" t="e">
        <f t="shared" si="0"/>
        <v>#DIV/0!</v>
      </c>
      <c r="E48" t="str">
        <f>VLOOKUP($A48,Players!$A:$B,2,FALSE)</f>
        <v>MID</v>
      </c>
      <c r="F48" s="3" t="e">
        <f>IF(B48&gt;=1.8,IF($E48="DEF",1-_xlfn.NORM.DIST(10,D48,'Defensive Contribution DEF'!$O$2,TRUE),IF($E48="MID",1-_xlfn.NORM.DIST(12,D48,'Defensive Contribution MID'!$O$2,TRUE))),NA())</f>
        <v>#N/A</v>
      </c>
    </row>
    <row r="49" spans="1:6" x14ac:dyDescent="0.25">
      <c r="A49" t="str">
        <f>'Players Full'!CY556</f>
        <v>Nick Woltemade</v>
      </c>
      <c r="B49">
        <f>IFERROR(VLOOKUP($A49,'Defensive Contribution'!$AC:$AH,4,FALSE),0)+IFERROR(VLOOKUP(A49,'Defensive Contribution DEF'!$J:$M,3,FALSE),0)+IFERROR(VLOOKUP(A49,'Defensive Contribution MID'!$J:$M,3,FALSE),0)</f>
        <v>0</v>
      </c>
      <c r="C49">
        <f>IFERROR(VLOOKUP($A49,'Defensive Contribution'!$AC:$AH,5,FALSE),0)+IFERROR(VLOOKUP($A49,'Defensive Contribution DEF'!$J:$M,4,FALSE),0)+IFERROR(VLOOKUP($A49,'Defensive Contribution MID'!$J:$M,4,FALSE),0)</f>
        <v>12.2</v>
      </c>
      <c r="D49" t="e">
        <f t="shared" si="0"/>
        <v>#DIV/0!</v>
      </c>
      <c r="E49" t="str">
        <f>VLOOKUP($A49,Players!$A:$B,2,FALSE)</f>
        <v>FWD</v>
      </c>
      <c r="F49" s="3" t="e">
        <f>IF(B49&gt;=1.8,IF($E49="DEF",1-_xlfn.NORM.DIST(10,D49,'Defensive Contribution DEF'!$O$2,TRUE),IF($E49="MID",1-_xlfn.NORM.DIST(12,D49,'Defensive Contribution MID'!$O$2,TRUE))),NA())</f>
        <v>#N/A</v>
      </c>
    </row>
    <row r="50" spans="1:6" x14ac:dyDescent="0.25">
      <c r="A50" t="str">
        <f>'Players Full'!CY512</f>
        <v>Jack Fletcher</v>
      </c>
      <c r="B50">
        <f>IFERROR(VLOOKUP($A50,'Defensive Contribution'!$AC:$AH,4,FALSE),0)+IFERROR(VLOOKUP(A50,'Defensive Contribution DEF'!$J:$M,3,FALSE),0)+IFERROR(VLOOKUP(A50,'Defensive Contribution MID'!$J:$M,3,FALSE),0)</f>
        <v>0.79648753979569265</v>
      </c>
      <c r="C50">
        <f>IFERROR(VLOOKUP($A50,'Defensive Contribution'!$AC:$AH,5,FALSE),0)+IFERROR(VLOOKUP($A50,'Defensive Contribution DEF'!$J:$M,4,FALSE),0)+IFERROR(VLOOKUP($A50,'Defensive Contribution MID'!$J:$M,4,FALSE),0)</f>
        <v>0.2</v>
      </c>
      <c r="D50">
        <f t="shared" si="0"/>
        <v>0.25110248435437182</v>
      </c>
      <c r="E50" t="str">
        <f>VLOOKUP($A50,Players!$A:$B,2,FALSE)</f>
        <v>MID</v>
      </c>
      <c r="F50" s="3" t="e">
        <f>IF(B50&gt;=1.8,IF($E50="DEF",1-_xlfn.NORM.DIST(10,D50,'Defensive Contribution DEF'!$O$2,TRUE),IF($E50="MID",1-_xlfn.NORM.DIST(12,D50,'Defensive Contribution MID'!$O$2,TRUE))),NA())</f>
        <v>#N/A</v>
      </c>
    </row>
    <row r="51" spans="1:6" x14ac:dyDescent="0.25">
      <c r="A51" t="str">
        <f>'Players Full'!CY126</f>
        <v>Marcos Senesi</v>
      </c>
      <c r="B51">
        <f>IFERROR(VLOOKUP($A51,'Defensive Contribution'!$AC:$AH,4,FALSE),0)+IFERROR(VLOOKUP(A51,'Defensive Contribution DEF'!$J:$M,3,FALSE),0)+IFERROR(VLOOKUP(A51,'Defensive Contribution MID'!$J:$M,3,FALSE),0)</f>
        <v>12.3</v>
      </c>
      <c r="C51">
        <f>IFERROR(VLOOKUP($A51,'Defensive Contribution'!$AC:$AH,5,FALSE),0)+IFERROR(VLOOKUP($A51,'Defensive Contribution DEF'!$J:$M,4,FALSE),0)+IFERROR(VLOOKUP($A51,'Defensive Contribution MID'!$J:$M,4,FALSE),0)</f>
        <v>142.5</v>
      </c>
      <c r="D51">
        <f t="shared" si="0"/>
        <v>11.585365853658535</v>
      </c>
      <c r="E51" t="str">
        <f>VLOOKUP($A51,Players!$A:$B,2,FALSE)</f>
        <v>DEF</v>
      </c>
      <c r="F51" s="3">
        <f>IF(B51&gt;=1.8,IF($E51="DEF",1-_xlfn.NORM.DIST(10,D51,'Defensive Contribution DEF'!$O$2,TRUE),IF($E51="MID",1-_xlfn.NORM.DIST(12,D51,'Defensive Contribution MID'!$O$2,TRUE))),NA())</f>
        <v>0.71789874363409356</v>
      </c>
    </row>
    <row r="52" spans="1:6" x14ac:dyDescent="0.25">
      <c r="A52" t="str">
        <f>'Players Full'!CY380</f>
        <v>Jayden Bogle</v>
      </c>
      <c r="B52">
        <f>IFERROR(VLOOKUP($A52,'Defensive Contribution'!$AC:$AH,4,FALSE),0)+IFERROR(VLOOKUP(A52,'Defensive Contribution DEF'!$J:$M,3,FALSE),0)+IFERROR(VLOOKUP(A52,'Defensive Contribution MID'!$J:$M,3,FALSE),0)</f>
        <v>0</v>
      </c>
      <c r="C52">
        <f>IFERROR(VLOOKUP($A52,'Defensive Contribution'!$AC:$AH,5,FALSE),0)+IFERROR(VLOOKUP($A52,'Defensive Contribution DEF'!$J:$M,4,FALSE),0)+IFERROR(VLOOKUP($A52,'Defensive Contribution MID'!$J:$M,4,FALSE),0)</f>
        <v>16.5</v>
      </c>
      <c r="D52" t="e">
        <f t="shared" si="0"/>
        <v>#DIV/0!</v>
      </c>
      <c r="E52" t="str">
        <f>VLOOKUP($A52,Players!$A:$B,2,FALSE)</f>
        <v>DEF</v>
      </c>
      <c r="F52" s="3" t="e">
        <f>IF(B52&gt;=1.8,IF($E52="DEF",1-_xlfn.NORM.DIST(10,D52,'Defensive Contribution DEF'!$O$2,TRUE),IF($E52="MID",1-_xlfn.NORM.DIST(12,D52,'Defensive Contribution MID'!$O$2,TRUE))),NA())</f>
        <v>#N/A</v>
      </c>
    </row>
    <row r="53" spans="1:6" x14ac:dyDescent="0.25">
      <c r="A53" t="str">
        <f>'Players Full'!CY600</f>
        <v>Joe Anderson</v>
      </c>
      <c r="B53">
        <f>IFERROR(VLOOKUP($A53,'Defensive Contribution'!$AC:$AH,4,FALSE),0)+IFERROR(VLOOKUP(A53,'Defensive Contribution DEF'!$J:$M,3,FALSE),0)+IFERROR(VLOOKUP(A53,'Defensive Contribution MID'!$J:$M,3,FALSE),0)</f>
        <v>0</v>
      </c>
      <c r="C53">
        <f>IFERROR(VLOOKUP($A53,'Defensive Contribution'!$AC:$AH,5,FALSE),0)+IFERROR(VLOOKUP($A53,'Defensive Contribution DEF'!$J:$M,4,FALSE),0)+IFERROR(VLOOKUP($A53,'Defensive Contribution MID'!$J:$M,4,FALSE),0)</f>
        <v>0</v>
      </c>
      <c r="D53" t="e">
        <f t="shared" si="0"/>
        <v>#DIV/0!</v>
      </c>
      <c r="E53" t="str">
        <f>VLOOKUP($A53,Players!$A:$B,2,FALSE)</f>
        <v>DEF</v>
      </c>
      <c r="F53" s="3" t="e">
        <f>IF(B53&gt;=1.8,IF($E53="DEF",1-_xlfn.NORM.DIST(10,D53,'Defensive Contribution DEF'!$O$2,TRUE),IF($E53="MID",1-_xlfn.NORM.DIST(12,D53,'Defensive Contribution MID'!$O$2,TRUE))),NA())</f>
        <v>#N/A</v>
      </c>
    </row>
    <row r="54" spans="1:6" x14ac:dyDescent="0.25">
      <c r="A54" t="str">
        <f>'Players Full'!CY328</f>
        <v>Charly Alcaraz</v>
      </c>
      <c r="B54">
        <f>IFERROR(VLOOKUP($A54,'Defensive Contribution'!$AC:$AH,4,FALSE),0)+IFERROR(VLOOKUP(A54,'Defensive Contribution DEF'!$J:$M,3,FALSE),0)+IFERROR(VLOOKUP(A54,'Defensive Contribution MID'!$J:$M,3,FALSE),0)</f>
        <v>0</v>
      </c>
      <c r="C54">
        <f>IFERROR(VLOOKUP($A54,'Defensive Contribution'!$AC:$AH,5,FALSE),0)+IFERROR(VLOOKUP($A54,'Defensive Contribution DEF'!$J:$M,4,FALSE),0)+IFERROR(VLOOKUP($A54,'Defensive Contribution MID'!$J:$M,4,FALSE),0)</f>
        <v>0</v>
      </c>
      <c r="D54" t="e">
        <f t="shared" si="0"/>
        <v>#DIV/0!</v>
      </c>
      <c r="E54" t="str">
        <f>VLOOKUP($A54,Players!$A:$B,2,FALSE)</f>
        <v>MID</v>
      </c>
      <c r="F54" s="3" t="e">
        <f>IF(B54&gt;=1.8,IF($E54="DEF",1-_xlfn.NORM.DIST(10,D54,'Defensive Contribution DEF'!$O$2,TRUE),IF($E54="MID",1-_xlfn.NORM.DIST(12,D54,'Defensive Contribution MID'!$O$2,TRUE))),NA())</f>
        <v>#N/A</v>
      </c>
    </row>
    <row r="55" spans="1:6" x14ac:dyDescent="0.25">
      <c r="A55" t="str">
        <f>'Players Full'!CY168</f>
        <v>Keane Lewis-Potter</v>
      </c>
      <c r="B55">
        <f>IFERROR(VLOOKUP($A55,'Defensive Contribution'!$AC:$AH,4,FALSE),0)+IFERROR(VLOOKUP(A55,'Defensive Contribution DEF'!$J:$M,3,FALSE),0)+IFERROR(VLOOKUP(A55,'Defensive Contribution MID'!$J:$M,3,FALSE),0)</f>
        <v>0</v>
      </c>
      <c r="C55">
        <f>IFERROR(VLOOKUP($A55,'Defensive Contribution'!$AC:$AH,5,FALSE),0)+IFERROR(VLOOKUP($A55,'Defensive Contribution DEF'!$J:$M,4,FALSE),0)+IFERROR(VLOOKUP($A55,'Defensive Contribution MID'!$J:$M,4,FALSE),0)</f>
        <v>7.2</v>
      </c>
      <c r="D55" t="e">
        <f t="shared" si="0"/>
        <v>#DIV/0!</v>
      </c>
      <c r="E55" t="str">
        <f>VLOOKUP($A55,Players!$A:$B,2,FALSE)</f>
        <v>DEF</v>
      </c>
      <c r="F55" s="3" t="e">
        <f>IF(B55&gt;=1.8,IF($E55="DEF",1-_xlfn.NORM.DIST(10,D55,'Defensive Contribution DEF'!$O$2,TRUE),IF($E55="MID",1-_xlfn.NORM.DIST(12,D55,'Defensive Contribution MID'!$O$2,TRUE))),NA())</f>
        <v>#N/A</v>
      </c>
    </row>
    <row r="56" spans="1:6" x14ac:dyDescent="0.25">
      <c r="A56" t="str">
        <f>'Players Full'!CY473</f>
        <v>Claudio Echeverri</v>
      </c>
      <c r="B56">
        <f>IFERROR(VLOOKUP($A56,'Defensive Contribution'!$AC:$AH,4,FALSE),0)+IFERROR(VLOOKUP(A56,'Defensive Contribution DEF'!$J:$M,3,FALSE),0)+IFERROR(VLOOKUP(A56,'Defensive Contribution MID'!$J:$M,3,FALSE),0)</f>
        <v>0</v>
      </c>
      <c r="C56">
        <f>IFERROR(VLOOKUP($A56,'Defensive Contribution'!$AC:$AH,5,FALSE),0)+IFERROR(VLOOKUP($A56,'Defensive Contribution DEF'!$J:$M,4,FALSE),0)+IFERROR(VLOOKUP($A56,'Defensive Contribution MID'!$J:$M,4,FALSE),0)</f>
        <v>0</v>
      </c>
      <c r="D56" t="e">
        <f t="shared" si="0"/>
        <v>#DIV/0!</v>
      </c>
      <c r="E56" t="str">
        <f>VLOOKUP($A56,Players!$A:$B,2,FALSE)</f>
        <v>MID</v>
      </c>
      <c r="F56" s="3" t="e">
        <f>IF(B56&gt;=1.8,IF($E56="DEF",1-_xlfn.NORM.DIST(10,D56,'Defensive Contribution DEF'!$O$2,TRUE),IF($E56="MID",1-_xlfn.NORM.DIST(12,D56,'Defensive Contribution MID'!$O$2,TRUE))),NA())</f>
        <v>#N/A</v>
      </c>
    </row>
    <row r="57" spans="1:6" x14ac:dyDescent="0.25">
      <c r="A57" t="str">
        <f>'Players Full'!CY371</f>
        <v>Raul Jimenez</v>
      </c>
      <c r="B57">
        <f>IFERROR(VLOOKUP($A57,'Defensive Contribution'!$AC:$AH,4,FALSE),0)+IFERROR(VLOOKUP(A57,'Defensive Contribution DEF'!$J:$M,3,FALSE),0)+IFERROR(VLOOKUP(A57,'Defensive Contribution MID'!$J:$M,3,FALSE),0)</f>
        <v>0</v>
      </c>
      <c r="C57">
        <f>IFERROR(VLOOKUP($A57,'Defensive Contribution'!$AC:$AH,5,FALSE),0)+IFERROR(VLOOKUP($A57,'Defensive Contribution DEF'!$J:$M,4,FALSE),0)+IFERROR(VLOOKUP($A57,'Defensive Contribution MID'!$J:$M,4,FALSE),0)</f>
        <v>10.6</v>
      </c>
      <c r="D57" t="e">
        <f t="shared" si="0"/>
        <v>#DIV/0!</v>
      </c>
      <c r="E57" t="str">
        <f>VLOOKUP($A57,Players!$A:$B,2,FALSE)</f>
        <v>FWD</v>
      </c>
      <c r="F57" s="3" t="e">
        <f>IF(B57&gt;=1.8,IF($E57="DEF",1-_xlfn.NORM.DIST(10,D57,'Defensive Contribution DEF'!$O$2,TRUE),IF($E57="MID",1-_xlfn.NORM.DIST(12,D57,'Defensive Contribution MID'!$O$2,TRUE))),NA())</f>
        <v>#N/A</v>
      </c>
    </row>
    <row r="58" spans="1:6" x14ac:dyDescent="0.25">
      <c r="A58" t="str">
        <f>'Players Full'!CY624</f>
        <v>Jay Matete</v>
      </c>
      <c r="B58">
        <f>IFERROR(VLOOKUP($A58,'Defensive Contribution'!$AC:$AH,4,FALSE),0)+IFERROR(VLOOKUP(A58,'Defensive Contribution DEF'!$J:$M,3,FALSE),0)+IFERROR(VLOOKUP(A58,'Defensive Contribution MID'!$J:$M,3,FALSE),0)</f>
        <v>0</v>
      </c>
      <c r="C58">
        <f>IFERROR(VLOOKUP($A58,'Defensive Contribution'!$AC:$AH,5,FALSE),0)+IFERROR(VLOOKUP($A58,'Defensive Contribution DEF'!$J:$M,4,FALSE),0)+IFERROR(VLOOKUP($A58,'Defensive Contribution MID'!$J:$M,4,FALSE),0)</f>
        <v>0</v>
      </c>
      <c r="D58" t="e">
        <f t="shared" si="0"/>
        <v>#DIV/0!</v>
      </c>
      <c r="E58" t="str">
        <f>VLOOKUP($A58,Players!$A:$B,2,FALSE)</f>
        <v>MID</v>
      </c>
      <c r="F58" s="3" t="e">
        <f>IF(B58&gt;=1.8,IF($E58="DEF",1-_xlfn.NORM.DIST(10,D58,'Defensive Contribution DEF'!$O$2,TRUE),IF($E58="MID",1-_xlfn.NORM.DIST(12,D58,'Defensive Contribution MID'!$O$2,TRUE))),NA())</f>
        <v>#N/A</v>
      </c>
    </row>
    <row r="59" spans="1:6" x14ac:dyDescent="0.25">
      <c r="A59" t="str">
        <f>'Players Full'!CY109</f>
        <v>Jaydon Banel</v>
      </c>
      <c r="B59">
        <f>IFERROR(VLOOKUP($A59,'Defensive Contribution'!$AC:$AH,4,FALSE),0)+IFERROR(VLOOKUP(A59,'Defensive Contribution DEF'!$J:$M,3,FALSE),0)+IFERROR(VLOOKUP(A59,'Defensive Contribution MID'!$J:$M,3,FALSE),0)</f>
        <v>0</v>
      </c>
      <c r="C59">
        <f>IFERROR(VLOOKUP($A59,'Defensive Contribution'!$AC:$AH,5,FALSE),0)+IFERROR(VLOOKUP($A59,'Defensive Contribution DEF'!$J:$M,4,FALSE),0)+IFERROR(VLOOKUP($A59,'Defensive Contribution MID'!$J:$M,4,FALSE),0)</f>
        <v>0</v>
      </c>
      <c r="D59" t="e">
        <f t="shared" si="0"/>
        <v>#DIV/0!</v>
      </c>
      <c r="E59" t="str">
        <f>VLOOKUP($A59,Players!$A:$B,2,FALSE)</f>
        <v>MID</v>
      </c>
      <c r="F59" s="3" t="e">
        <f>IF(B59&gt;=1.8,IF($E59="DEF",1-_xlfn.NORM.DIST(10,D59,'Defensive Contribution DEF'!$O$2,TRUE),IF($E59="MID",1-_xlfn.NORM.DIST(12,D59,'Defensive Contribution MID'!$O$2,TRUE))),NA())</f>
        <v>#N/A</v>
      </c>
    </row>
    <row r="60" spans="1:6" x14ac:dyDescent="0.25">
      <c r="A60" t="str">
        <f>'Players Full'!CY554</f>
        <v>Malick Thiaw</v>
      </c>
      <c r="B60">
        <f>IFERROR(VLOOKUP($A60,'Defensive Contribution'!$AC:$AH,4,FALSE),0)+IFERROR(VLOOKUP(A60,'Defensive Contribution DEF'!$J:$M,3,FALSE),0)+IFERROR(VLOOKUP(A60,'Defensive Contribution MID'!$J:$M,3,FALSE),0)</f>
        <v>0</v>
      </c>
      <c r="C60">
        <f>IFERROR(VLOOKUP($A60,'Defensive Contribution'!$AC:$AH,5,FALSE),0)+IFERROR(VLOOKUP($A60,'Defensive Contribution DEF'!$J:$M,4,FALSE),0)+IFERROR(VLOOKUP($A60,'Defensive Contribution MID'!$J:$M,4,FALSE),0)</f>
        <v>13</v>
      </c>
      <c r="D60" t="e">
        <f t="shared" si="0"/>
        <v>#DIV/0!</v>
      </c>
      <c r="E60" t="str">
        <f>VLOOKUP($A60,Players!$A:$B,2,FALSE)</f>
        <v>DEF</v>
      </c>
      <c r="F60" s="3" t="e">
        <f>IF(B60&gt;=1.8,IF($E60="DEF",1-_xlfn.NORM.DIST(10,D60,'Defensive Contribution DEF'!$O$2,TRUE),IF($E60="MID",1-_xlfn.NORM.DIST(12,D60,'Defensive Contribution MID'!$O$2,TRUE))),NA())</f>
        <v>#N/A</v>
      </c>
    </row>
    <row r="61" spans="1:6" x14ac:dyDescent="0.25">
      <c r="A61" t="str">
        <f>'Players Full'!CY595</f>
        <v>Simon Moore</v>
      </c>
      <c r="B61">
        <f>IFERROR(VLOOKUP($A61,'Defensive Contribution'!$AC:$AH,4,FALSE),0)+IFERROR(VLOOKUP(A61,'Defensive Contribution DEF'!$J:$M,3,FALSE),0)+IFERROR(VLOOKUP(A61,'Defensive Contribution MID'!$J:$M,3,FALSE),0)</f>
        <v>0</v>
      </c>
      <c r="C61">
        <f>IFERROR(VLOOKUP($A61,'Defensive Contribution'!$AC:$AH,5,FALSE),0)+IFERROR(VLOOKUP($A61,'Defensive Contribution DEF'!$J:$M,4,FALSE),0)+IFERROR(VLOOKUP($A61,'Defensive Contribution MID'!$J:$M,4,FALSE),0)</f>
        <v>0</v>
      </c>
      <c r="D61" t="e">
        <f t="shared" si="0"/>
        <v>#DIV/0!</v>
      </c>
      <c r="E61" t="str">
        <f>VLOOKUP($A61,Players!$A:$B,2,FALSE)</f>
        <v>GK</v>
      </c>
      <c r="F61" s="3" t="e">
        <f>IF(B61&gt;=1.8,IF($E61="DEF",1-_xlfn.NORM.DIST(10,D61,'Defensive Contribution DEF'!$O$2,TRUE),IF($E61="MID",1-_xlfn.NORM.DIST(12,D61,'Defensive Contribution MID'!$O$2,TRUE))),NA())</f>
        <v>#N/A</v>
      </c>
    </row>
    <row r="62" spans="1:6" x14ac:dyDescent="0.25">
      <c r="A62" t="str">
        <f>'Players Full'!CY281</f>
        <v>Tyrick Mitchell</v>
      </c>
      <c r="B62">
        <f>IFERROR(VLOOKUP($A62,'Defensive Contribution'!$AC:$AH,4,FALSE),0)+IFERROR(VLOOKUP(A62,'Defensive Contribution DEF'!$J:$M,3,FALSE),0)+IFERROR(VLOOKUP(A62,'Defensive Contribution MID'!$J:$M,3,FALSE),0)</f>
        <v>34.4</v>
      </c>
      <c r="C62">
        <f>IFERROR(VLOOKUP($A62,'Defensive Contribution'!$AC:$AH,5,FALSE),0)+IFERROR(VLOOKUP($A62,'Defensive Contribution DEF'!$J:$M,4,FALSE),0)+IFERROR(VLOOKUP($A62,'Defensive Contribution MID'!$J:$M,4,FALSE),0)</f>
        <v>302.89999999999998</v>
      </c>
      <c r="D62">
        <f t="shared" si="0"/>
        <v>8.8052325581395348</v>
      </c>
      <c r="E62" t="str">
        <f>VLOOKUP($A62,Players!$A:$B,2,FALSE)</f>
        <v>DEF</v>
      </c>
      <c r="F62" s="3">
        <f>IF(B62&gt;=1.8,IF($E62="DEF",1-_xlfn.NORM.DIST(10,D62,'Defensive Contribution DEF'!$O$2,TRUE),IF($E62="MID",1-_xlfn.NORM.DIST(12,D62,'Defensive Contribution MID'!$O$2,TRUE))),NA())</f>
        <v>0.33194571898515191</v>
      </c>
    </row>
    <row r="63" spans="1:6" x14ac:dyDescent="0.25">
      <c r="A63" t="str">
        <f>'Players Full'!CY105</f>
        <v>Josh Laurent</v>
      </c>
      <c r="B63">
        <f>IFERROR(VLOOKUP($A63,'Defensive Contribution'!$AC:$AH,4,FALSE),0)+IFERROR(VLOOKUP(A63,'Defensive Contribution DEF'!$J:$M,3,FALSE),0)+IFERROR(VLOOKUP(A63,'Defensive Contribution MID'!$J:$M,3,FALSE),0)</f>
        <v>0.3405264034340294</v>
      </c>
      <c r="C63">
        <f>IFERROR(VLOOKUP($A63,'Defensive Contribution'!$AC:$AH,5,FALSE),0)+IFERROR(VLOOKUP($A63,'Defensive Contribution DEF'!$J:$M,4,FALSE),0)+IFERROR(VLOOKUP($A63,'Defensive Contribution MID'!$J:$M,4,FALSE),0)</f>
        <v>7.8</v>
      </c>
      <c r="D63">
        <f t="shared" si="0"/>
        <v>22.905712806235019</v>
      </c>
      <c r="E63" t="str">
        <f>VLOOKUP($A63,Players!$A:$B,2,FALSE)</f>
        <v>MID</v>
      </c>
      <c r="F63" s="3" t="e">
        <f>IF(B63&gt;=1.8,IF($E63="DEF",1-_xlfn.NORM.DIST(10,D63,'Defensive Contribution DEF'!$O$2,TRUE),IF($E63="MID",1-_xlfn.NORM.DIST(12,D63,'Defensive Contribution MID'!$O$2,TRUE))),NA())</f>
        <v>#N/A</v>
      </c>
    </row>
    <row r="64" spans="1:6" x14ac:dyDescent="0.25">
      <c r="A64" t="str">
        <f>'Players Full'!CY609</f>
        <v>Simon Adingra</v>
      </c>
      <c r="B64">
        <f>IFERROR(VLOOKUP($A64,'Defensive Contribution'!$AC:$AH,4,FALSE),0)+IFERROR(VLOOKUP(A64,'Defensive Contribution DEF'!$J:$M,3,FALSE),0)+IFERROR(VLOOKUP(A64,'Defensive Contribution MID'!$J:$M,3,FALSE),0)</f>
        <v>6.1800615898120137E-2</v>
      </c>
      <c r="C64">
        <f>IFERROR(VLOOKUP($A64,'Defensive Contribution'!$AC:$AH,5,FALSE),0)+IFERROR(VLOOKUP($A64,'Defensive Contribution DEF'!$J:$M,4,FALSE),0)+IFERROR(VLOOKUP($A64,'Defensive Contribution MID'!$J:$M,4,FALSE),0)</f>
        <v>4.2</v>
      </c>
      <c r="D64">
        <f t="shared" si="0"/>
        <v>67.960487755070361</v>
      </c>
      <c r="E64" t="str">
        <f>VLOOKUP($A64,Players!$A:$B,2,FALSE)</f>
        <v>MID</v>
      </c>
      <c r="F64" s="3" t="e">
        <f>IF(B64&gt;=1.8,IF($E64="DEF",1-_xlfn.NORM.DIST(10,D64,'Defensive Contribution DEF'!$O$2,TRUE),IF($E64="MID",1-_xlfn.NORM.DIST(12,D64,'Defensive Contribution MID'!$O$2,TRUE))),NA())</f>
        <v>#N/A</v>
      </c>
    </row>
    <row r="65" spans="1:6" x14ac:dyDescent="0.25">
      <c r="A65" t="str">
        <f>'Players Full'!CY85</f>
        <v>Owen Dodgson</v>
      </c>
      <c r="B65">
        <f>IFERROR(VLOOKUP($A65,'Defensive Contribution'!$AC:$AH,4,FALSE),0)+IFERROR(VLOOKUP(A65,'Defensive Contribution DEF'!$J:$M,3,FALSE),0)+IFERROR(VLOOKUP(A65,'Defensive Contribution MID'!$J:$M,3,FALSE),0)</f>
        <v>0</v>
      </c>
      <c r="C65">
        <f>IFERROR(VLOOKUP($A65,'Defensive Contribution'!$AC:$AH,5,FALSE),0)+IFERROR(VLOOKUP($A65,'Defensive Contribution DEF'!$J:$M,4,FALSE),0)+IFERROR(VLOOKUP($A65,'Defensive Contribution MID'!$J:$M,4,FALSE),0)</f>
        <v>0</v>
      </c>
      <c r="D65" t="e">
        <f t="shared" si="0"/>
        <v>#DIV/0!</v>
      </c>
      <c r="E65" t="str">
        <f>VLOOKUP($A65,Players!$A:$B,2,FALSE)</f>
        <v>DEF</v>
      </c>
      <c r="F65" s="3" t="e">
        <f>IF(B65&gt;=1.8,IF($E65="DEF",1-_xlfn.NORM.DIST(10,D65,'Defensive Contribution DEF'!$O$2,TRUE),IF($E65="MID",1-_xlfn.NORM.DIST(12,D65,'Defensive Contribution MID'!$O$2,TRUE))),NA())</f>
        <v>#N/A</v>
      </c>
    </row>
    <row r="66" spans="1:6" x14ac:dyDescent="0.25">
      <c r="A66" t="str">
        <f>'Players Full'!CY466</f>
        <v>Rayan Cherki</v>
      </c>
      <c r="B66">
        <f>IFERROR(VLOOKUP($A66,'Defensive Contribution'!$AC:$AH,4,FALSE),0)+IFERROR(VLOOKUP(A66,'Defensive Contribution DEF'!$J:$M,3,FALSE),0)+IFERROR(VLOOKUP(A66,'Defensive Contribution MID'!$J:$M,3,FALSE),0)</f>
        <v>8.768419562455454E-2</v>
      </c>
      <c r="C66">
        <f>IFERROR(VLOOKUP($A66,'Defensive Contribution'!$AC:$AH,5,FALSE),0)+IFERROR(VLOOKUP($A66,'Defensive Contribution DEF'!$J:$M,4,FALSE),0)+IFERROR(VLOOKUP($A66,'Defensive Contribution MID'!$J:$M,4,FALSE),0)</f>
        <v>6.2</v>
      </c>
      <c r="D66">
        <f t="shared" ref="D66:D129" si="1">C66/B66</f>
        <v>70.708295330062768</v>
      </c>
      <c r="E66" t="str">
        <f>VLOOKUP($A66,Players!$A:$B,2,FALSE)</f>
        <v>MID</v>
      </c>
      <c r="F66" s="3" t="e">
        <f>IF(B66&gt;=1.8,IF($E66="DEF",1-_xlfn.NORM.DIST(10,D66,'Defensive Contribution DEF'!$O$2,TRUE),IF($E66="MID",1-_xlfn.NORM.DIST(12,D66,'Defensive Contribution MID'!$O$2,TRUE))),NA())</f>
        <v>#N/A</v>
      </c>
    </row>
    <row r="67" spans="1:6" x14ac:dyDescent="0.25">
      <c r="A67" t="str">
        <f>'Players Full'!CY145</f>
        <v>Romain Faivre</v>
      </c>
      <c r="B67">
        <f>IFERROR(VLOOKUP($A67,'Defensive Contribution'!$AC:$AH,4,FALSE),0)+IFERROR(VLOOKUP(A67,'Defensive Contribution DEF'!$J:$M,3,FALSE),0)+IFERROR(VLOOKUP(A67,'Defensive Contribution MID'!$J:$M,3,FALSE),0)</f>
        <v>0</v>
      </c>
      <c r="C67">
        <f>IFERROR(VLOOKUP($A67,'Defensive Contribution'!$AC:$AH,5,FALSE),0)+IFERROR(VLOOKUP($A67,'Defensive Contribution DEF'!$J:$M,4,FALSE),0)+IFERROR(VLOOKUP($A67,'Defensive Contribution MID'!$J:$M,4,FALSE),0)</f>
        <v>0</v>
      </c>
      <c r="D67" t="e">
        <f t="shared" si="1"/>
        <v>#DIV/0!</v>
      </c>
      <c r="E67" t="str">
        <f>VLOOKUP($A67,Players!$A:$B,2,FALSE)</f>
        <v>MID</v>
      </c>
      <c r="F67" s="3" t="e">
        <f>IF(B67&gt;=1.8,IF($E67="DEF",1-_xlfn.NORM.DIST(10,D67,'Defensive Contribution DEF'!$O$2,TRUE),IF($E67="MID",1-_xlfn.NORM.DIST(12,D67,'Defensive Contribution MID'!$O$2,TRUE))),NA())</f>
        <v>#N/A</v>
      </c>
    </row>
    <row r="68" spans="1:6" x14ac:dyDescent="0.25">
      <c r="A68" t="str">
        <f>'Players Full'!CY185</f>
        <v>Vitaly Janelt</v>
      </c>
      <c r="B68">
        <f>IFERROR(VLOOKUP($A68,'Defensive Contribution'!$AC:$AH,4,FALSE),0)+IFERROR(VLOOKUP(A68,'Defensive Contribution DEF'!$J:$M,3,FALSE),0)+IFERROR(VLOOKUP(A68,'Defensive Contribution MID'!$J:$M,3,FALSE),0)</f>
        <v>25.666374788800475</v>
      </c>
      <c r="C68">
        <f>IFERROR(VLOOKUP($A68,'Defensive Contribution'!$AC:$AH,5,FALSE),0)+IFERROR(VLOOKUP($A68,'Defensive Contribution DEF'!$J:$M,4,FALSE),0)+IFERROR(VLOOKUP($A68,'Defensive Contribution MID'!$J:$M,4,FALSE),0)</f>
        <v>262.5</v>
      </c>
      <c r="D68">
        <f t="shared" si="1"/>
        <v>10.227389031759246</v>
      </c>
      <c r="E68" t="str">
        <f>VLOOKUP($A68,Players!$A:$B,2,FALSE)</f>
        <v>MID</v>
      </c>
      <c r="F68" s="3">
        <f>IF(B68&gt;=1.8,IF($E68="DEF",1-_xlfn.NORM.DIST(10,D68,'Defensive Contribution DEF'!$O$2,TRUE),IF($E68="MID",1-_xlfn.NORM.DIST(12,D68,'Defensive Contribution MID'!$O$2,TRUE))),NA())</f>
        <v>0.3904516728442643</v>
      </c>
    </row>
    <row r="69" spans="1:6" x14ac:dyDescent="0.25">
      <c r="A69" t="str">
        <f>'Players Full'!CY80</f>
        <v>Etienne Green</v>
      </c>
      <c r="B69">
        <f>IFERROR(VLOOKUP($A69,'Defensive Contribution'!$AC:$AH,4,FALSE),0)+IFERROR(VLOOKUP(A69,'Defensive Contribution DEF'!$J:$M,3,FALSE),0)+IFERROR(VLOOKUP(A69,'Defensive Contribution MID'!$J:$M,3,FALSE),0)</f>
        <v>0</v>
      </c>
      <c r="C69">
        <f>IFERROR(VLOOKUP($A69,'Defensive Contribution'!$AC:$AH,5,FALSE),0)+IFERROR(VLOOKUP($A69,'Defensive Contribution DEF'!$J:$M,4,FALSE),0)+IFERROR(VLOOKUP($A69,'Defensive Contribution MID'!$J:$M,4,FALSE),0)</f>
        <v>0</v>
      </c>
      <c r="D69" t="e">
        <f t="shared" si="1"/>
        <v>#DIV/0!</v>
      </c>
      <c r="E69" t="str">
        <f>VLOOKUP($A69,Players!$A:$B,2,FALSE)</f>
        <v>GK</v>
      </c>
      <c r="F69" s="3" t="e">
        <f>IF(B69&gt;=1.8,IF($E69="DEF",1-_xlfn.NORM.DIST(10,D69,'Defensive Contribution DEF'!$O$2,TRUE),IF($E69="MID",1-_xlfn.NORM.DIST(12,D69,'Defensive Contribution MID'!$O$2,TRUE))),NA())</f>
        <v>#N/A</v>
      </c>
    </row>
    <row r="70" spans="1:6" x14ac:dyDescent="0.25">
      <c r="A70" t="str">
        <f>'Players Full'!CY675</f>
        <v>Xavi Simons</v>
      </c>
      <c r="B70">
        <f>IFERROR(VLOOKUP($A70,'Defensive Contribution'!$AC:$AH,4,FALSE),0)+IFERROR(VLOOKUP(A70,'Defensive Contribution DEF'!$J:$M,3,FALSE),0)+IFERROR(VLOOKUP(A70,'Defensive Contribution MID'!$J:$M,3,FALSE),0)</f>
        <v>0.31089193325108921</v>
      </c>
      <c r="C70">
        <f>IFERROR(VLOOKUP($A70,'Defensive Contribution'!$AC:$AH,5,FALSE),0)+IFERROR(VLOOKUP($A70,'Defensive Contribution DEF'!$J:$M,4,FALSE),0)+IFERROR(VLOOKUP($A70,'Defensive Contribution MID'!$J:$M,4,FALSE),0)</f>
        <v>9.3000000000000007</v>
      </c>
      <c r="D70">
        <f t="shared" si="1"/>
        <v>29.913931515517756</v>
      </c>
      <c r="E70" t="str">
        <f>VLOOKUP($A70,Players!$A:$B,2,FALSE)</f>
        <v>MID</v>
      </c>
      <c r="F70" s="3" t="e">
        <f>IF(B70&gt;=1.8,IF($E70="DEF",1-_xlfn.NORM.DIST(10,D70,'Defensive Contribution DEF'!$O$2,TRUE),IF($E70="MID",1-_xlfn.NORM.DIST(12,D70,'Defensive Contribution MID'!$O$2,TRUE))),NA())</f>
        <v>#N/A</v>
      </c>
    </row>
    <row r="71" spans="1:6" x14ac:dyDescent="0.25">
      <c r="A71" t="str">
        <f>'Players Full'!CY62</f>
        <v>Boubacar Kamara</v>
      </c>
      <c r="B71">
        <f>IFERROR(VLOOKUP($A71,'Defensive Contribution'!$AC:$AH,4,FALSE),0)+IFERROR(VLOOKUP(A71,'Defensive Contribution DEF'!$J:$M,3,FALSE),0)+IFERROR(VLOOKUP(A71,'Defensive Contribution MID'!$J:$M,3,FALSE),0)</f>
        <v>19.490213771545974</v>
      </c>
      <c r="C71">
        <f>IFERROR(VLOOKUP($A71,'Defensive Contribution'!$AC:$AH,5,FALSE),0)+IFERROR(VLOOKUP($A71,'Defensive Contribution DEF'!$J:$M,4,FALSE),0)+IFERROR(VLOOKUP($A71,'Defensive Contribution MID'!$J:$M,4,FALSE),0)</f>
        <v>238.9</v>
      </c>
      <c r="D71">
        <f t="shared" si="1"/>
        <v>12.257433540763587</v>
      </c>
      <c r="E71" t="str">
        <f>VLOOKUP($A71,Players!$A:$B,2,FALSE)</f>
        <v>MID</v>
      </c>
      <c r="F71" s="3">
        <f>IF(B71&gt;=1.8,IF($E71="DEF",1-_xlfn.NORM.DIST(10,D71,'Defensive Contribution DEF'!$O$2,TRUE),IF($E71="MID",1-_xlfn.NORM.DIST(12,D71,'Defensive Contribution MID'!$O$2,TRUE))),NA())</f>
        <v>0.51611054621515406</v>
      </c>
    </row>
    <row r="72" spans="1:6" x14ac:dyDescent="0.25">
      <c r="A72" t="str">
        <f>'Players Full'!CY604</f>
        <v>Zak Johnson</v>
      </c>
      <c r="B72">
        <f>IFERROR(VLOOKUP($A72,'Defensive Contribution'!$AC:$AH,4,FALSE),0)+IFERROR(VLOOKUP(A72,'Defensive Contribution DEF'!$J:$M,3,FALSE),0)+IFERROR(VLOOKUP(A72,'Defensive Contribution MID'!$J:$M,3,FALSE),0)</f>
        <v>0</v>
      </c>
      <c r="C72">
        <f>IFERROR(VLOOKUP($A72,'Defensive Contribution'!$AC:$AH,5,FALSE),0)+IFERROR(VLOOKUP($A72,'Defensive Contribution DEF'!$J:$M,4,FALSE),0)+IFERROR(VLOOKUP($A72,'Defensive Contribution MID'!$J:$M,4,FALSE),0)</f>
        <v>0</v>
      </c>
      <c r="D72" t="e">
        <f t="shared" si="1"/>
        <v>#DIV/0!</v>
      </c>
      <c r="E72" t="str">
        <f>VLOOKUP($A72,Players!$A:$B,2,FALSE)</f>
        <v>DEF</v>
      </c>
      <c r="F72" s="3" t="e">
        <f>IF(B72&gt;=1.8,IF($E72="DEF",1-_xlfn.NORM.DIST(10,D72,'Defensive Contribution DEF'!$O$2,TRUE),IF($E72="MID",1-_xlfn.NORM.DIST(12,D72,'Defensive Contribution MID'!$O$2,TRUE))),NA())</f>
        <v>#N/A</v>
      </c>
    </row>
    <row r="73" spans="1:6" x14ac:dyDescent="0.25">
      <c r="A73" t="str">
        <f>'Players Full'!CY144</f>
        <v>Luis Sinisterra LucumÃ­</v>
      </c>
      <c r="B73">
        <f>IFERROR(VLOOKUP($A73,'Defensive Contribution'!$AC:$AH,4,FALSE),0)+IFERROR(VLOOKUP(A73,'Defensive Contribution DEF'!$J:$M,3,FALSE),0)+IFERROR(VLOOKUP(A73,'Defensive Contribution MID'!$J:$M,3,FALSE),0)</f>
        <v>0</v>
      </c>
      <c r="C73">
        <f>IFERROR(VLOOKUP($A73,'Defensive Contribution'!$AC:$AH,5,FALSE),0)+IFERROR(VLOOKUP($A73,'Defensive Contribution DEF'!$J:$M,4,FALSE),0)+IFERROR(VLOOKUP($A73,'Defensive Contribution MID'!$J:$M,4,FALSE),0)</f>
        <v>0</v>
      </c>
      <c r="D73" t="e">
        <f t="shared" si="1"/>
        <v>#DIV/0!</v>
      </c>
      <c r="E73" t="str">
        <f>VLOOKUP($A73,Players!$A:$B,2,FALSE)</f>
        <v>MID</v>
      </c>
      <c r="F73" s="3" t="e">
        <f>IF(B73&gt;=1.8,IF($E73="DEF",1-_xlfn.NORM.DIST(10,D73,'Defensive Contribution DEF'!$O$2,TRUE),IF($E73="MID",1-_xlfn.NORM.DIST(12,D73,'Defensive Contribution MID'!$O$2,TRUE))),NA())</f>
        <v>#N/A</v>
      </c>
    </row>
    <row r="74" spans="1:6" x14ac:dyDescent="0.25">
      <c r="A74" t="str">
        <f>'Players Full'!CY12</f>
        <v>Ben White</v>
      </c>
      <c r="B74">
        <f>IFERROR(VLOOKUP($A74,'Defensive Contribution'!$AC:$AH,4,FALSE),0)+IFERROR(VLOOKUP(A74,'Defensive Contribution DEF'!$J:$M,3,FALSE),0)+IFERROR(VLOOKUP(A74,'Defensive Contribution MID'!$J:$M,3,FALSE),0)</f>
        <v>13.3</v>
      </c>
      <c r="C74">
        <f>IFERROR(VLOOKUP($A74,'Defensive Contribution'!$AC:$AH,5,FALSE),0)+IFERROR(VLOOKUP($A74,'Defensive Contribution DEF'!$J:$M,4,FALSE),0)+IFERROR(VLOOKUP($A74,'Defensive Contribution MID'!$J:$M,4,FALSE),0)</f>
        <v>93.1</v>
      </c>
      <c r="D74">
        <f t="shared" si="1"/>
        <v>6.9999999999999991</v>
      </c>
      <c r="E74" t="str">
        <f>VLOOKUP($A74,Players!$A:$B,2,FALSE)</f>
        <v>DEF</v>
      </c>
      <c r="F74" s="3">
        <f>IF(B74&gt;=1.8,IF($E74="DEF",1-_xlfn.NORM.DIST(10,D74,'Defensive Contribution DEF'!$O$2,TRUE),IF($E74="MID",1-_xlfn.NORM.DIST(12,D74,'Defensive Contribution MID'!$O$2,TRUE))),NA())</f>
        <v>0.13760899866442655</v>
      </c>
    </row>
    <row r="75" spans="1:6" x14ac:dyDescent="0.25">
      <c r="A75" t="str">
        <f>'Players Full'!CY139</f>
        <v>David Brooks</v>
      </c>
      <c r="B75">
        <f>IFERROR(VLOOKUP($A75,'Defensive Contribution'!$AC:$AH,4,FALSE),0)+IFERROR(VLOOKUP(A75,'Defensive Contribution DEF'!$J:$M,3,FALSE),0)+IFERROR(VLOOKUP(A75,'Defensive Contribution MID'!$J:$M,3,FALSE),0)</f>
        <v>0.11330007646120155</v>
      </c>
      <c r="C75">
        <f>IFERROR(VLOOKUP($A75,'Defensive Contribution'!$AC:$AH,5,FALSE),0)+IFERROR(VLOOKUP($A75,'Defensive Contribution DEF'!$J:$M,4,FALSE),0)+IFERROR(VLOOKUP($A75,'Defensive Contribution MID'!$J:$M,4,FALSE),0)</f>
        <v>8</v>
      </c>
      <c r="D75">
        <f t="shared" si="1"/>
        <v>70.608954996950231</v>
      </c>
      <c r="E75" t="str">
        <f>VLOOKUP($A75,Players!$A:$B,2,FALSE)</f>
        <v>MID</v>
      </c>
      <c r="F75" s="3" t="e">
        <f>IF(B75&gt;=1.8,IF($E75="DEF",1-_xlfn.NORM.DIST(10,D75,'Defensive Contribution DEF'!$O$2,TRUE),IF($E75="MID",1-_xlfn.NORM.DIST(12,D75,'Defensive Contribution MID'!$O$2,TRUE))),NA())</f>
        <v>#N/A</v>
      </c>
    </row>
    <row r="76" spans="1:6" x14ac:dyDescent="0.25">
      <c r="A76" t="str">
        <f>'Players Full'!CY161</f>
        <v>Dango Ouattara</v>
      </c>
      <c r="B76">
        <f>IFERROR(VLOOKUP($A76,'Defensive Contribution'!$AC:$AH,4,FALSE),0)+IFERROR(VLOOKUP(A76,'Defensive Contribution DEF'!$J:$M,3,FALSE),0)+IFERROR(VLOOKUP(A76,'Defensive Contribution MID'!$J:$M,3,FALSE),0)</f>
        <v>0.29021377154597494</v>
      </c>
      <c r="C76">
        <f>IFERROR(VLOOKUP($A76,'Defensive Contribution'!$AC:$AH,5,FALSE),0)+IFERROR(VLOOKUP($A76,'Defensive Contribution DEF'!$J:$M,4,FALSE),0)+IFERROR(VLOOKUP($A76,'Defensive Contribution MID'!$J:$M,4,FALSE),0)</f>
        <v>11.8</v>
      </c>
      <c r="D76">
        <f t="shared" si="1"/>
        <v>40.659683160937362</v>
      </c>
      <c r="E76" t="str">
        <f>VLOOKUP($A76,Players!$A:$B,2,FALSE)</f>
        <v>MID</v>
      </c>
      <c r="F76" s="3" t="e">
        <f>IF(B76&gt;=1.8,IF($E76="DEF",1-_xlfn.NORM.DIST(10,D76,'Defensive Contribution DEF'!$O$2,TRUE),IF($E76="MID",1-_xlfn.NORM.DIST(12,D76,'Defensive Contribution MID'!$O$2,TRUE))),NA())</f>
        <v>#N/A</v>
      </c>
    </row>
    <row r="77" spans="1:6" x14ac:dyDescent="0.25">
      <c r="A77" t="str">
        <f>'Players Full'!CY162</f>
        <v>Caoimhin Kelleher</v>
      </c>
      <c r="B77">
        <f>IFERROR(VLOOKUP($A77,'Defensive Contribution'!$AC:$AH,4,FALSE),0)+IFERROR(VLOOKUP(A77,'Defensive Contribution DEF'!$J:$M,3,FALSE),0)+IFERROR(VLOOKUP(A77,'Defensive Contribution MID'!$J:$M,3,FALSE),0)</f>
        <v>0</v>
      </c>
      <c r="C77">
        <f>IFERROR(VLOOKUP($A77,'Defensive Contribution'!$AC:$AH,5,FALSE),0)+IFERROR(VLOOKUP($A77,'Defensive Contribution DEF'!$J:$M,4,FALSE),0)+IFERROR(VLOOKUP($A77,'Defensive Contribution MID'!$J:$M,4,FALSE),0)</f>
        <v>17</v>
      </c>
      <c r="D77" t="e">
        <f t="shared" si="1"/>
        <v>#DIV/0!</v>
      </c>
      <c r="E77" t="str">
        <f>VLOOKUP($A77,Players!$A:$B,2,FALSE)</f>
        <v>GK</v>
      </c>
      <c r="F77" s="3" t="e">
        <f>IF(B77&gt;=1.8,IF($E77="DEF",1-_xlfn.NORM.DIST(10,D77,'Defensive Contribution DEF'!$O$2,TRUE),IF($E77="MID",1-_xlfn.NORM.DIST(12,D77,'Defensive Contribution MID'!$O$2,TRUE))),NA())</f>
        <v>#N/A</v>
      </c>
    </row>
    <row r="78" spans="1:6" x14ac:dyDescent="0.25">
      <c r="A78" t="str">
        <f>'Players Full'!CY351</f>
        <v>Joachim Andersen</v>
      </c>
      <c r="B78">
        <f>IFERROR(VLOOKUP($A78,'Defensive Contribution'!$AC:$AH,4,FALSE),0)+IFERROR(VLOOKUP(A78,'Defensive Contribution DEF'!$J:$M,3,FALSE),0)+IFERROR(VLOOKUP(A78,'Defensive Contribution MID'!$J:$M,3,FALSE),0)</f>
        <v>28.7</v>
      </c>
      <c r="C78">
        <f>IFERROR(VLOOKUP($A78,'Defensive Contribution'!$AC:$AH,5,FALSE),0)+IFERROR(VLOOKUP($A78,'Defensive Contribution DEF'!$J:$M,4,FALSE),0)+IFERROR(VLOOKUP($A78,'Defensive Contribution MID'!$J:$M,4,FALSE),0)</f>
        <v>301.5</v>
      </c>
      <c r="D78">
        <f t="shared" si="1"/>
        <v>10.505226480836237</v>
      </c>
      <c r="E78" t="str">
        <f>VLOOKUP($A78,Players!$A:$B,2,FALSE)</f>
        <v>DEF</v>
      </c>
      <c r="F78" s="3">
        <f>IF(B78&gt;=1.8,IF($E78="DEF",1-_xlfn.NORM.DIST(10,D78,'Defensive Contribution DEF'!$O$2,TRUE),IF($E78="MID",1-_xlfn.NORM.DIST(12,D78,'Defensive Contribution MID'!$O$2,TRUE))),NA())</f>
        <v>0.57289718497102582</v>
      </c>
    </row>
    <row r="79" spans="1:6" x14ac:dyDescent="0.25">
      <c r="A79" t="str">
        <f>'Players Full'!CY488</f>
        <v>Matthijs de Ligt</v>
      </c>
      <c r="B79">
        <f>IFERROR(VLOOKUP($A79,'Defensive Contribution'!$AC:$AH,4,FALSE),0)+IFERROR(VLOOKUP(A79,'Defensive Contribution DEF'!$J:$M,3,FALSE),0)+IFERROR(VLOOKUP(A79,'Defensive Contribution MID'!$J:$M,3,FALSE),0)</f>
        <v>23.6</v>
      </c>
      <c r="C79">
        <f>IFERROR(VLOOKUP($A79,'Defensive Contribution'!$AC:$AH,5,FALSE),0)+IFERROR(VLOOKUP($A79,'Defensive Contribution DEF'!$J:$M,4,FALSE),0)+IFERROR(VLOOKUP($A79,'Defensive Contribution MID'!$J:$M,4,FALSE),0)</f>
        <v>201</v>
      </c>
      <c r="D79">
        <f t="shared" si="1"/>
        <v>8.5169491525423719</v>
      </c>
      <c r="E79" t="str">
        <f>VLOOKUP($A79,Players!$A:$B,2,FALSE)</f>
        <v>DEF</v>
      </c>
      <c r="F79" s="3">
        <f>IF(B79&gt;=1.8,IF($E79="DEF",1-_xlfn.NORM.DIST(10,D79,'Defensive Contribution DEF'!$O$2,TRUE),IF($E79="MID",1-_xlfn.NORM.DIST(12,D79,'Defensive Contribution MID'!$O$2,TRUE))),NA())</f>
        <v>0.29480619100215888</v>
      </c>
    </row>
    <row r="80" spans="1:6" x14ac:dyDescent="0.25">
      <c r="A80" t="str">
        <f>'Players Full'!CY237</f>
        <v>Stefanos Tzimas</v>
      </c>
      <c r="B80">
        <f>IFERROR(VLOOKUP($A80,'Defensive Contribution'!$AC:$AH,4,FALSE),0)+IFERROR(VLOOKUP(A80,'Defensive Contribution DEF'!$J:$M,3,FALSE),0)+IFERROR(VLOOKUP(A80,'Defensive Contribution MID'!$J:$M,3,FALSE),0)</f>
        <v>0</v>
      </c>
      <c r="C80">
        <f>IFERROR(VLOOKUP($A80,'Defensive Contribution'!$AC:$AH,5,FALSE),0)+IFERROR(VLOOKUP($A80,'Defensive Contribution DEF'!$J:$M,4,FALSE),0)+IFERROR(VLOOKUP($A80,'Defensive Contribution MID'!$J:$M,4,FALSE),0)</f>
        <v>1.5</v>
      </c>
      <c r="D80" t="e">
        <f t="shared" si="1"/>
        <v>#DIV/0!</v>
      </c>
      <c r="E80" t="str">
        <f>VLOOKUP($A80,Players!$A:$B,2,FALSE)</f>
        <v>FWD</v>
      </c>
      <c r="F80" s="3" t="e">
        <f>IF(B80&gt;=1.8,IF($E80="DEF",1-_xlfn.NORM.DIST(10,D80,'Defensive Contribution DEF'!$O$2,TRUE),IF($E80="MID",1-_xlfn.NORM.DIST(12,D80,'Defensive Contribution MID'!$O$2,TRUE))),NA())</f>
        <v>#N/A</v>
      </c>
    </row>
    <row r="81" spans="1:6" x14ac:dyDescent="0.25">
      <c r="A81" t="str">
        <f>'Players Full'!CY436</f>
        <v>Stefan BajÄetiÄ‡ Maquieira</v>
      </c>
      <c r="B81">
        <f>IFERROR(VLOOKUP($A81,'Defensive Contribution'!$AC:$AH,4,FALSE),0)+IFERROR(VLOOKUP(A81,'Defensive Contribution DEF'!$J:$M,3,FALSE),0)+IFERROR(VLOOKUP(A81,'Defensive Contribution MID'!$J:$M,3,FALSE),0)</f>
        <v>0</v>
      </c>
      <c r="C81">
        <f>IFERROR(VLOOKUP($A81,'Defensive Contribution'!$AC:$AH,5,FALSE),0)+IFERROR(VLOOKUP($A81,'Defensive Contribution DEF'!$J:$M,4,FALSE),0)+IFERROR(VLOOKUP($A81,'Defensive Contribution MID'!$J:$M,4,FALSE),0)</f>
        <v>0</v>
      </c>
      <c r="D81" t="e">
        <f t="shared" si="1"/>
        <v>#DIV/0!</v>
      </c>
      <c r="E81" t="str">
        <f>VLOOKUP($A81,Players!$A:$B,2,FALSE)</f>
        <v>MID</v>
      </c>
      <c r="F81" s="3" t="e">
        <f>IF(B81&gt;=1.8,IF($E81="DEF",1-_xlfn.NORM.DIST(10,D81,'Defensive Contribution DEF'!$O$2,TRUE),IF($E81="MID",1-_xlfn.NORM.DIST(12,D81,'Defensive Contribution MID'!$O$2,TRUE))),NA())</f>
        <v>#N/A</v>
      </c>
    </row>
    <row r="82" spans="1:6" x14ac:dyDescent="0.25">
      <c r="A82" t="str">
        <f>'Players Full'!CY326</f>
        <v>Iliman Ndiaye</v>
      </c>
      <c r="B82">
        <f>IFERROR(VLOOKUP($A82,'Defensive Contribution'!$AC:$AH,4,FALSE),0)+IFERROR(VLOOKUP(A82,'Defensive Contribution DEF'!$J:$M,3,FALSE),0)+IFERROR(VLOOKUP(A82,'Defensive Contribution MID'!$J:$M,3,FALSE),0)</f>
        <v>0.37766342465204494</v>
      </c>
      <c r="C82">
        <f>IFERROR(VLOOKUP($A82,'Defensive Contribution'!$AC:$AH,5,FALSE),0)+IFERROR(VLOOKUP($A82,'Defensive Contribution DEF'!$J:$M,4,FALSE),0)+IFERROR(VLOOKUP($A82,'Defensive Contribution MID'!$J:$M,4,FALSE),0)</f>
        <v>14.9</v>
      </c>
      <c r="D82">
        <f t="shared" si="1"/>
        <v>39.453118908000988</v>
      </c>
      <c r="E82" t="str">
        <f>VLOOKUP($A82,Players!$A:$B,2,FALSE)</f>
        <v>MID</v>
      </c>
      <c r="F82" s="3" t="e">
        <f>IF(B82&gt;=1.8,IF($E82="DEF",1-_xlfn.NORM.DIST(10,D82,'Defensive Contribution DEF'!$O$2,TRUE),IF($E82="MID",1-_xlfn.NORM.DIST(12,D82,'Defensive Contribution MID'!$O$2,TRUE))),NA())</f>
        <v>#N/A</v>
      </c>
    </row>
    <row r="83" spans="1:6" x14ac:dyDescent="0.25">
      <c r="A83" t="str">
        <f>'Players Full'!CY320</f>
        <v>Jake O'Brien</v>
      </c>
      <c r="B83">
        <f>IFERROR(VLOOKUP($A83,'Defensive Contribution'!$AC:$AH,4,FALSE),0)+IFERROR(VLOOKUP(A83,'Defensive Contribution DEF'!$J:$M,3,FALSE),0)+IFERROR(VLOOKUP(A83,'Defensive Contribution MID'!$J:$M,3,FALSE),0)</f>
        <v>17.5</v>
      </c>
      <c r="C83">
        <f>IFERROR(VLOOKUP($A83,'Defensive Contribution'!$AC:$AH,5,FALSE),0)+IFERROR(VLOOKUP($A83,'Defensive Contribution DEF'!$J:$M,4,FALSE),0)+IFERROR(VLOOKUP($A83,'Defensive Contribution MID'!$J:$M,4,FALSE),0)</f>
        <v>155.6</v>
      </c>
      <c r="D83">
        <f t="shared" si="1"/>
        <v>8.8914285714285715</v>
      </c>
      <c r="E83" t="str">
        <f>VLOOKUP($A83,Players!$A:$B,2,FALSE)</f>
        <v>DEF</v>
      </c>
      <c r="F83" s="3">
        <f>IF(B83&gt;=1.8,IF($E83="DEF",1-_xlfn.NORM.DIST(10,D83,'Defensive Contribution DEF'!$O$2,TRUE),IF($E83="MID",1-_xlfn.NORM.DIST(12,D83,'Defensive Contribution MID'!$O$2,TRUE))),NA())</f>
        <v>0.34340181095014388</v>
      </c>
    </row>
    <row r="84" spans="1:6" x14ac:dyDescent="0.25">
      <c r="A84" t="str">
        <f>'Players Full'!CY558</f>
        <v>James McAtee</v>
      </c>
      <c r="B84">
        <f>IFERROR(VLOOKUP($A84,'Defensive Contribution'!$AC:$AH,4,FALSE),0)+IFERROR(VLOOKUP(A84,'Defensive Contribution DEF'!$J:$M,3,FALSE),0)+IFERROR(VLOOKUP(A84,'Defensive Contribution MID'!$J:$M,3,FALSE),0)</f>
        <v>0.18999534509229432</v>
      </c>
      <c r="C84">
        <f>IFERROR(VLOOKUP($A84,'Defensive Contribution'!$AC:$AH,5,FALSE),0)+IFERROR(VLOOKUP($A84,'Defensive Contribution DEF'!$J:$M,4,FALSE),0)+IFERROR(VLOOKUP($A84,'Defensive Contribution MID'!$J:$M,4,FALSE),0)</f>
        <v>1.7</v>
      </c>
      <c r="D84">
        <f t="shared" si="1"/>
        <v>8.9475876326032537</v>
      </c>
      <c r="E84" t="str">
        <f>VLOOKUP($A84,Players!$A:$B,2,FALSE)</f>
        <v>MID</v>
      </c>
      <c r="F84" s="3" t="e">
        <f>IF(B84&gt;=1.8,IF($E84="DEF",1-_xlfn.NORM.DIST(10,D84,'Defensive Contribution DEF'!$O$2,TRUE),IF($E84="MID",1-_xlfn.NORM.DIST(12,D84,'Defensive Contribution MID'!$O$2,TRUE))),NA())</f>
        <v>#N/A</v>
      </c>
    </row>
    <row r="85" spans="1:6" x14ac:dyDescent="0.25">
      <c r="A85" t="str">
        <f>'Players Full'!CY266</f>
        <v>Andrey Santos</v>
      </c>
      <c r="B85">
        <f>IFERROR(VLOOKUP($A85,'Defensive Contribution'!$AC:$AH,4,FALSE),0)+IFERROR(VLOOKUP(A85,'Defensive Contribution DEF'!$J:$M,3,FALSE),0)+IFERROR(VLOOKUP(A85,'Defensive Contribution MID'!$J:$M,3,FALSE),0)</f>
        <v>0.52698177986752603</v>
      </c>
      <c r="C85">
        <f>IFERROR(VLOOKUP($A85,'Defensive Contribution'!$AC:$AH,5,FALSE),0)+IFERROR(VLOOKUP($A85,'Defensive Contribution DEF'!$J:$M,4,FALSE),0)+IFERROR(VLOOKUP($A85,'Defensive Contribution MID'!$J:$M,4,FALSE),0)</f>
        <v>4.9000000000000004</v>
      </c>
      <c r="D85">
        <f t="shared" si="1"/>
        <v>9.2982341841719354</v>
      </c>
      <c r="E85" t="str">
        <f>VLOOKUP($A85,Players!$A:$B,2,FALSE)</f>
        <v>MID</v>
      </c>
      <c r="F85" s="3" t="e">
        <f>IF(B85&gt;=1.8,IF($E85="DEF",1-_xlfn.NORM.DIST(10,D85,'Defensive Contribution DEF'!$O$2,TRUE),IF($E85="MID",1-_xlfn.NORM.DIST(12,D85,'Defensive Contribution MID'!$O$2,TRUE))),NA())</f>
        <v>#N/A</v>
      </c>
    </row>
    <row r="86" spans="1:6" x14ac:dyDescent="0.25">
      <c r="A86" t="str">
        <f>'Players Full'!CY60</f>
        <v>Enzo Barrenechea</v>
      </c>
      <c r="B86">
        <f>IFERROR(VLOOKUP($A86,'Defensive Contribution'!$AC:$AH,4,FALSE),0)+IFERROR(VLOOKUP(A86,'Defensive Contribution DEF'!$J:$M,3,FALSE),0)+IFERROR(VLOOKUP(A86,'Defensive Contribution MID'!$J:$M,3,FALSE),0)</f>
        <v>0</v>
      </c>
      <c r="C86">
        <f>IFERROR(VLOOKUP($A86,'Defensive Contribution'!$AC:$AH,5,FALSE),0)+IFERROR(VLOOKUP($A86,'Defensive Contribution DEF'!$J:$M,4,FALSE),0)+IFERROR(VLOOKUP($A86,'Defensive Contribution MID'!$J:$M,4,FALSE),0)</f>
        <v>0</v>
      </c>
      <c r="D86" t="e">
        <f t="shared" si="1"/>
        <v>#DIV/0!</v>
      </c>
      <c r="E86" t="str">
        <f>VLOOKUP($A86,Players!$A:$B,2,FALSE)</f>
        <v>MID</v>
      </c>
      <c r="F86" s="3" t="e">
        <f>IF(B86&gt;=1.8,IF($E86="DEF",1-_xlfn.NORM.DIST(10,D86,'Defensive Contribution DEF'!$O$2,TRUE),IF($E86="MID",1-_xlfn.NORM.DIST(12,D86,'Defensive Contribution MID'!$O$2,TRUE))),NA())</f>
        <v>#N/A</v>
      </c>
    </row>
    <row r="87" spans="1:6" x14ac:dyDescent="0.25">
      <c r="A87" t="str">
        <f>'Players Full'!CY685</f>
        <v>Konstantinos Mavropanos</v>
      </c>
      <c r="B87">
        <f>IFERROR(VLOOKUP($A87,'Defensive Contribution'!$AC:$AH,4,FALSE),0)+IFERROR(VLOOKUP(A87,'Defensive Contribution DEF'!$J:$M,3,FALSE),0)+IFERROR(VLOOKUP(A87,'Defensive Contribution MID'!$J:$M,3,FALSE),0)</f>
        <v>22.7</v>
      </c>
      <c r="C87">
        <f>IFERROR(VLOOKUP($A87,'Defensive Contribution'!$AC:$AH,5,FALSE),0)+IFERROR(VLOOKUP($A87,'Defensive Contribution DEF'!$J:$M,4,FALSE),0)+IFERROR(VLOOKUP($A87,'Defensive Contribution MID'!$J:$M,4,FALSE),0)</f>
        <v>235.6</v>
      </c>
      <c r="D87">
        <f t="shared" si="1"/>
        <v>10.378854625550661</v>
      </c>
      <c r="E87" t="str">
        <f>VLOOKUP($A87,Players!$A:$B,2,FALSE)</f>
        <v>DEF</v>
      </c>
      <c r="F87" s="3">
        <f>IF(B87&gt;=1.8,IF($E87="DEF",1-_xlfn.NORM.DIST(10,D87,'Defensive Contribution DEF'!$O$2,TRUE),IF($E87="MID",1-_xlfn.NORM.DIST(12,D87,'Defensive Contribution MID'!$O$2,TRUE))),NA())</f>
        <v>0.55479781449811116</v>
      </c>
    </row>
    <row r="88" spans="1:6" x14ac:dyDescent="0.25">
      <c r="A88" t="str">
        <f>'Players Full'!CY208</f>
        <v>Tariq Lamptey</v>
      </c>
      <c r="B88">
        <f>IFERROR(VLOOKUP($A88,'Defensive Contribution'!$AC:$AH,4,FALSE),0)+IFERROR(VLOOKUP(A88,'Defensive Contribution DEF'!$J:$M,3,FALSE),0)+IFERROR(VLOOKUP(A88,'Defensive Contribution MID'!$J:$M,3,FALSE),0)</f>
        <v>9.6</v>
      </c>
      <c r="C88">
        <f>IFERROR(VLOOKUP($A88,'Defensive Contribution'!$AC:$AH,5,FALSE),0)+IFERROR(VLOOKUP($A88,'Defensive Contribution DEF'!$J:$M,4,FALSE),0)+IFERROR(VLOOKUP($A88,'Defensive Contribution MID'!$J:$M,4,FALSE),0)</f>
        <v>62</v>
      </c>
      <c r="D88">
        <f t="shared" si="1"/>
        <v>6.4583333333333339</v>
      </c>
      <c r="E88" t="str">
        <f>VLOOKUP($A88,Players!$A:$B,2,FALSE)</f>
        <v>DEF</v>
      </c>
      <c r="F88" s="3">
        <f>IF(B88&gt;=1.8,IF($E88="DEF",1-_xlfn.NORM.DIST(10,D88,'Defensive Contribution DEF'!$O$2,TRUE),IF($E88="MID",1-_xlfn.NORM.DIST(12,D88,'Defensive Contribution MID'!$O$2,TRUE))),NA())</f>
        <v>9.8849769520714226E-2</v>
      </c>
    </row>
    <row r="89" spans="1:6" x14ac:dyDescent="0.25">
      <c r="A89" t="str">
        <f>'Players Full'!CY599</f>
        <v>Aji Alese</v>
      </c>
      <c r="B89">
        <f>IFERROR(VLOOKUP($A89,'Defensive Contribution'!$AC:$AH,4,FALSE),0)+IFERROR(VLOOKUP(A89,'Defensive Contribution DEF'!$J:$M,3,FALSE),0)+IFERROR(VLOOKUP(A89,'Defensive Contribution MID'!$J:$M,3,FALSE),0)</f>
        <v>0</v>
      </c>
      <c r="C89">
        <f>IFERROR(VLOOKUP($A89,'Defensive Contribution'!$AC:$AH,5,FALSE),0)+IFERROR(VLOOKUP($A89,'Defensive Contribution DEF'!$J:$M,4,FALSE),0)+IFERROR(VLOOKUP($A89,'Defensive Contribution MID'!$J:$M,4,FALSE),0)</f>
        <v>0</v>
      </c>
      <c r="D89" t="e">
        <f t="shared" si="1"/>
        <v>#DIV/0!</v>
      </c>
      <c r="E89" t="str">
        <f>VLOOKUP($A89,Players!$A:$B,2,FALSE)</f>
        <v>DEF</v>
      </c>
      <c r="F89" s="3" t="e">
        <f>IF(B89&gt;=1.8,IF($E89="DEF",1-_xlfn.NORM.DIST(10,D89,'Defensive Contribution DEF'!$O$2,TRUE),IF($E89="MID",1-_xlfn.NORM.DIST(12,D89,'Defensive Contribution MID'!$O$2,TRUE))),NA())</f>
        <v>#N/A</v>
      </c>
    </row>
    <row r="90" spans="1:6" x14ac:dyDescent="0.25">
      <c r="A90" t="str">
        <f>'Players Full'!CY14</f>
        <v>Maldini Kacurri</v>
      </c>
      <c r="B90">
        <f>IFERROR(VLOOKUP($A90,'Defensive Contribution'!$AC:$AH,4,FALSE),0)+IFERROR(VLOOKUP(A90,'Defensive Contribution DEF'!$J:$M,3,FALSE),0)+IFERROR(VLOOKUP(A90,'Defensive Contribution MID'!$J:$M,3,FALSE),0)</f>
        <v>0</v>
      </c>
      <c r="C90">
        <f>IFERROR(VLOOKUP($A90,'Defensive Contribution'!$AC:$AH,5,FALSE),0)+IFERROR(VLOOKUP($A90,'Defensive Contribution DEF'!$J:$M,4,FALSE),0)+IFERROR(VLOOKUP($A90,'Defensive Contribution MID'!$J:$M,4,FALSE),0)</f>
        <v>0</v>
      </c>
      <c r="D90" t="e">
        <f t="shared" si="1"/>
        <v>#DIV/0!</v>
      </c>
      <c r="E90" t="str">
        <f>VLOOKUP($A90,Players!$A:$B,2,FALSE)</f>
        <v>DEF</v>
      </c>
      <c r="F90" s="3" t="e">
        <f>IF(B90&gt;=1.8,IF($E90="DEF",1-_xlfn.NORM.DIST(10,D90,'Defensive Contribution DEF'!$O$2,TRUE),IF($E90="MID",1-_xlfn.NORM.DIST(12,D90,'Defensive Contribution MID'!$O$2,TRUE))),NA())</f>
        <v>#N/A</v>
      </c>
    </row>
    <row r="91" spans="1:6" x14ac:dyDescent="0.25">
      <c r="A91" t="str">
        <f>'Players Full'!CY363</f>
        <v>Harry Wilson</v>
      </c>
      <c r="B91">
        <f>IFERROR(VLOOKUP($A91,'Defensive Contribution'!$AC:$AH,4,FALSE),0)+IFERROR(VLOOKUP(A91,'Defensive Contribution DEF'!$J:$M,3,FALSE),0)+IFERROR(VLOOKUP(A91,'Defensive Contribution MID'!$J:$M,3,FALSE),0)</f>
        <v>8.483515750630044E-2</v>
      </c>
      <c r="C91">
        <f>IFERROR(VLOOKUP($A91,'Defensive Contribution'!$AC:$AH,5,FALSE),0)+IFERROR(VLOOKUP($A91,'Defensive Contribution DEF'!$J:$M,4,FALSE),0)+IFERROR(VLOOKUP($A91,'Defensive Contribution MID'!$J:$M,4,FALSE),0)</f>
        <v>12.8</v>
      </c>
      <c r="D91">
        <f t="shared" si="1"/>
        <v>150.88084205005907</v>
      </c>
      <c r="E91" t="str">
        <f>VLOOKUP($A91,Players!$A:$B,2,FALSE)</f>
        <v>MID</v>
      </c>
      <c r="F91" s="3" t="e">
        <f>IF(B91&gt;=1.8,IF($E91="DEF",1-_xlfn.NORM.DIST(10,D91,'Defensive Contribution DEF'!$O$2,TRUE),IF($E91="MID",1-_xlfn.NORM.DIST(12,D91,'Defensive Contribution MID'!$O$2,TRUE))),NA())</f>
        <v>#N/A</v>
      </c>
    </row>
    <row r="92" spans="1:6" x14ac:dyDescent="0.25">
      <c r="A92" t="str">
        <f>'Players Full'!CY613</f>
        <v>Enzo Le Fee</v>
      </c>
      <c r="B92">
        <f>IFERROR(VLOOKUP($A92,'Defensive Contribution'!$AC:$AH,4,FALSE),0)+IFERROR(VLOOKUP(A92,'Defensive Contribution DEF'!$J:$M,3,FALSE),0)+IFERROR(VLOOKUP(A92,'Defensive Contribution MID'!$J:$M,3,FALSE),0)</f>
        <v>0.32621199663975253</v>
      </c>
      <c r="C92">
        <f>IFERROR(VLOOKUP($A92,'Defensive Contribution'!$AC:$AH,5,FALSE),0)+IFERROR(VLOOKUP($A92,'Defensive Contribution DEF'!$J:$M,4,FALSE),0)+IFERROR(VLOOKUP($A92,'Defensive Contribution MID'!$J:$M,4,FALSE),0)</f>
        <v>13.5</v>
      </c>
      <c r="D92">
        <f t="shared" si="1"/>
        <v>41.384130991689211</v>
      </c>
      <c r="E92" t="str">
        <f>VLOOKUP($A92,Players!$A:$B,2,FALSE)</f>
        <v>MID</v>
      </c>
      <c r="F92" s="3" t="e">
        <f>IF(B92&gt;=1.8,IF($E92="DEF",1-_xlfn.NORM.DIST(10,D92,'Defensive Contribution DEF'!$O$2,TRUE),IF($E92="MID",1-_xlfn.NORM.DIST(12,D92,'Defensive Contribution MID'!$O$2,TRUE))),NA())</f>
        <v>#N/A</v>
      </c>
    </row>
    <row r="93" spans="1:6" x14ac:dyDescent="0.25">
      <c r="A93" t="str">
        <f>'Players Full'!CY468</f>
        <v>Ilkay Gundogan</v>
      </c>
      <c r="B93">
        <f>IFERROR(VLOOKUP($A93,'Defensive Contribution'!$AC:$AH,4,FALSE),0)+IFERROR(VLOOKUP(A93,'Defensive Contribution DEF'!$J:$M,3,FALSE),0)+IFERROR(VLOOKUP(A93,'Defensive Contribution MID'!$J:$M,3,FALSE),0)</f>
        <v>24.7</v>
      </c>
      <c r="C93">
        <f>IFERROR(VLOOKUP($A93,'Defensive Contribution'!$AC:$AH,5,FALSE),0)+IFERROR(VLOOKUP($A93,'Defensive Contribution DEF'!$J:$M,4,FALSE),0)+IFERROR(VLOOKUP($A93,'Defensive Contribution MID'!$J:$M,4,FALSE),0)</f>
        <v>76</v>
      </c>
      <c r="D93">
        <f t="shared" si="1"/>
        <v>3.0769230769230771</v>
      </c>
      <c r="E93" t="str">
        <f>VLOOKUP($A93,Players!$A:$B,2,FALSE)</f>
        <v>MID</v>
      </c>
      <c r="F93" s="3">
        <f>IF(B93&gt;=1.8,IF($E93="DEF",1-_xlfn.NORM.DIST(10,D93,'Defensive Contribution DEF'!$O$2,TRUE),IF($E93="MID",1-_xlfn.NORM.DIST(12,D93,'Defensive Contribution MID'!$O$2,TRUE))),NA())</f>
        <v>8.0737467914063443E-2</v>
      </c>
    </row>
    <row r="94" spans="1:6" x14ac:dyDescent="0.25">
      <c r="A94" t="str">
        <f>'Players Full'!CY508</f>
        <v>Kobbie Mainoo</v>
      </c>
      <c r="B94">
        <f>IFERROR(VLOOKUP($A94,'Defensive Contribution'!$AC:$AH,4,FALSE),0)+IFERROR(VLOOKUP(A94,'Defensive Contribution DEF'!$J:$M,3,FALSE),0)+IFERROR(VLOOKUP(A94,'Defensive Contribution MID'!$J:$M,3,FALSE),0)</f>
        <v>18.75598578091261</v>
      </c>
      <c r="C94">
        <f>IFERROR(VLOOKUP($A94,'Defensive Contribution'!$AC:$AH,5,FALSE),0)+IFERROR(VLOOKUP($A94,'Defensive Contribution DEF'!$J:$M,4,FALSE),0)+IFERROR(VLOOKUP($A94,'Defensive Contribution MID'!$J:$M,4,FALSE),0)</f>
        <v>185.5</v>
      </c>
      <c r="D94">
        <f t="shared" si="1"/>
        <v>9.8901759772486955</v>
      </c>
      <c r="E94" t="str">
        <f>VLOOKUP($A94,Players!$A:$B,2,FALSE)</f>
        <v>MID</v>
      </c>
      <c r="F94" s="3">
        <f>IF(B94&gt;=1.8,IF($E94="DEF",1-_xlfn.NORM.DIST(10,D94,'Defensive Contribution DEF'!$O$2,TRUE),IF($E94="MID",1-_xlfn.NORM.DIST(12,D94,'Defensive Contribution MID'!$O$2,TRUE))),NA())</f>
        <v>0.37030168868027746</v>
      </c>
    </row>
    <row r="95" spans="1:6" x14ac:dyDescent="0.25">
      <c r="A95" t="str">
        <f>'Players Full'!CY623</f>
        <v>Harrison Jones</v>
      </c>
      <c r="B95">
        <f>IFERROR(VLOOKUP($A95,'Defensive Contribution'!$AC:$AH,4,FALSE),0)+IFERROR(VLOOKUP(A95,'Defensive Contribution DEF'!$J:$M,3,FALSE),0)+IFERROR(VLOOKUP(A95,'Defensive Contribution MID'!$J:$M,3,FALSE),0)</f>
        <v>0</v>
      </c>
      <c r="C95">
        <f>IFERROR(VLOOKUP($A95,'Defensive Contribution'!$AC:$AH,5,FALSE),0)+IFERROR(VLOOKUP($A95,'Defensive Contribution DEF'!$J:$M,4,FALSE),0)+IFERROR(VLOOKUP($A95,'Defensive Contribution MID'!$J:$M,4,FALSE),0)</f>
        <v>0</v>
      </c>
      <c r="D95" t="e">
        <f t="shared" si="1"/>
        <v>#DIV/0!</v>
      </c>
      <c r="E95" t="str">
        <f>VLOOKUP($A95,Players!$A:$B,2,FALSE)</f>
        <v>MID</v>
      </c>
      <c r="F95" s="3" t="e">
        <f>IF(B95&gt;=1.8,IF($E95="DEF",1-_xlfn.NORM.DIST(10,D95,'Defensive Contribution DEF'!$O$2,TRUE),IF($E95="MID",1-_xlfn.NORM.DIST(12,D95,'Defensive Contribution MID'!$O$2,TRUE))),NA())</f>
        <v>#N/A</v>
      </c>
    </row>
    <row r="96" spans="1:6" x14ac:dyDescent="0.25">
      <c r="A96" t="str">
        <f>'Players Full'!CY449</f>
        <v>Stefan Ortega Moreno</v>
      </c>
      <c r="B96">
        <f>IFERROR(VLOOKUP($A96,'Defensive Contribution'!$AC:$AH,4,FALSE),0)+IFERROR(VLOOKUP(A96,'Defensive Contribution DEF'!$J:$M,3,FALSE),0)+IFERROR(VLOOKUP(A96,'Defensive Contribution MID'!$J:$M,3,FALSE),0)</f>
        <v>0</v>
      </c>
      <c r="C96">
        <f>IFERROR(VLOOKUP($A96,'Defensive Contribution'!$AC:$AH,5,FALSE),0)+IFERROR(VLOOKUP($A96,'Defensive Contribution DEF'!$J:$M,4,FALSE),0)+IFERROR(VLOOKUP($A96,'Defensive Contribution MID'!$J:$M,4,FALSE),0)</f>
        <v>0</v>
      </c>
      <c r="D96" t="e">
        <f t="shared" si="1"/>
        <v>#DIV/0!</v>
      </c>
      <c r="E96" t="str">
        <f>VLOOKUP($A96,Players!$A:$B,2,FALSE)</f>
        <v>GK</v>
      </c>
      <c r="F96" s="3" t="e">
        <f>IF(B96&gt;=1.8,IF($E96="DEF",1-_xlfn.NORM.DIST(10,D96,'Defensive Contribution DEF'!$O$2,TRUE),IF($E96="MID",1-_xlfn.NORM.DIST(12,D96,'Defensive Contribution MID'!$O$2,TRUE))),NA())</f>
        <v>#N/A</v>
      </c>
    </row>
    <row r="97" spans="1:6" x14ac:dyDescent="0.25">
      <c r="A97" t="str">
        <f>'Players Full'!CY17</f>
        <v>Martin Odegaard</v>
      </c>
      <c r="B97">
        <f>IFERROR(VLOOKUP($A97,'Defensive Contribution'!$AC:$AH,4,FALSE),0)+IFERROR(VLOOKUP(A97,'Defensive Contribution DEF'!$J:$M,3,FALSE),0)+IFERROR(VLOOKUP(A97,'Defensive Contribution MID'!$J:$M,3,FALSE),0)</f>
        <v>25.883501081282887</v>
      </c>
      <c r="C97">
        <f>IFERROR(VLOOKUP($A97,'Defensive Contribution'!$AC:$AH,5,FALSE),0)+IFERROR(VLOOKUP($A97,'Defensive Contribution DEF'!$J:$M,4,FALSE),0)+IFERROR(VLOOKUP($A97,'Defensive Contribution MID'!$J:$M,4,FALSE),0)</f>
        <v>139</v>
      </c>
      <c r="D97">
        <f t="shared" si="1"/>
        <v>5.3702163228804833</v>
      </c>
      <c r="E97" t="str">
        <f>VLOOKUP($A97,Players!$A:$B,2,FALSE)</f>
        <v>MID</v>
      </c>
      <c r="F97" s="3">
        <f>IF(B97&gt;=1.8,IF($E97="DEF",1-_xlfn.NORM.DIST(10,D97,'Defensive Contribution DEF'!$O$2,TRUE),IF($E97="MID",1-_xlfn.NORM.DIST(12,D97,'Defensive Contribution MID'!$O$2,TRUE))),NA())</f>
        <v>0.14910365347843069</v>
      </c>
    </row>
    <row r="98" spans="1:6" x14ac:dyDescent="0.25">
      <c r="A98" t="str">
        <f>'Players Full'!CY272</f>
        <v>Marc Guiu</v>
      </c>
      <c r="B98">
        <f>IFERROR(VLOOKUP($A98,'Defensive Contribution'!$AC:$AH,4,FALSE),0)+IFERROR(VLOOKUP(A98,'Defensive Contribution DEF'!$J:$M,3,FALSE),0)+IFERROR(VLOOKUP(A98,'Defensive Contribution MID'!$J:$M,3,FALSE),0)</f>
        <v>0</v>
      </c>
      <c r="C98">
        <f>IFERROR(VLOOKUP($A98,'Defensive Contribution'!$AC:$AH,5,FALSE),0)+IFERROR(VLOOKUP($A98,'Defensive Contribution DEF'!$J:$M,4,FALSE),0)+IFERROR(VLOOKUP($A98,'Defensive Contribution MID'!$J:$M,4,FALSE),0)</f>
        <v>0.2</v>
      </c>
      <c r="D98" t="e">
        <f t="shared" si="1"/>
        <v>#DIV/0!</v>
      </c>
      <c r="E98" t="str">
        <f>VLOOKUP($A98,Players!$A:$B,2,FALSE)</f>
        <v>FWD</v>
      </c>
      <c r="F98" s="3" t="e">
        <f>IF(B98&gt;=1.8,IF($E98="DEF",1-_xlfn.NORM.DIST(10,D98,'Defensive Contribution DEF'!$O$2,TRUE),IF($E98="MID",1-_xlfn.NORM.DIST(12,D98,'Defensive Contribution MID'!$O$2,TRUE))),NA())</f>
        <v>#N/A</v>
      </c>
    </row>
    <row r="99" spans="1:6" x14ac:dyDescent="0.25">
      <c r="A99" t="str">
        <f>'Players Full'!CY113</f>
        <v>Lyle Foster</v>
      </c>
      <c r="B99">
        <f>IFERROR(VLOOKUP($A99,'Defensive Contribution'!$AC:$AH,4,FALSE),0)+IFERROR(VLOOKUP(A99,'Defensive Contribution DEF'!$J:$M,3,FALSE),0)+IFERROR(VLOOKUP(A99,'Defensive Contribution MID'!$J:$M,3,FALSE),0)</f>
        <v>0</v>
      </c>
      <c r="C99">
        <f>IFERROR(VLOOKUP($A99,'Defensive Contribution'!$AC:$AH,5,FALSE),0)+IFERROR(VLOOKUP($A99,'Defensive Contribution DEF'!$J:$M,4,FALSE),0)+IFERROR(VLOOKUP($A99,'Defensive Contribution MID'!$J:$M,4,FALSE),0)</f>
        <v>9.6</v>
      </c>
      <c r="D99" t="e">
        <f t="shared" si="1"/>
        <v>#DIV/0!</v>
      </c>
      <c r="E99" t="str">
        <f>VLOOKUP($A99,Players!$A:$B,2,FALSE)</f>
        <v>FWD</v>
      </c>
      <c r="F99" s="3" t="e">
        <f>IF(B99&gt;=1.8,IF($E99="DEF",1-_xlfn.NORM.DIST(10,D99,'Defensive Contribution DEF'!$O$2,TRUE),IF($E99="MID",1-_xlfn.NORM.DIST(12,D99,'Defensive Contribution MID'!$O$2,TRUE))),NA())</f>
        <v>#N/A</v>
      </c>
    </row>
    <row r="100" spans="1:6" x14ac:dyDescent="0.25">
      <c r="A100" t="str">
        <f>'Players Full'!CY315</f>
        <v>Mark Travers</v>
      </c>
      <c r="B100">
        <f>IFERROR(VLOOKUP($A100,'Defensive Contribution'!$AC:$AH,4,FALSE),0)+IFERROR(VLOOKUP(A100,'Defensive Contribution DEF'!$J:$M,3,FALSE),0)+IFERROR(VLOOKUP(A100,'Defensive Contribution MID'!$J:$M,3,FALSE),0)</f>
        <v>0</v>
      </c>
      <c r="C100">
        <f>IFERROR(VLOOKUP($A100,'Defensive Contribution'!$AC:$AH,5,FALSE),0)+IFERROR(VLOOKUP($A100,'Defensive Contribution DEF'!$J:$M,4,FALSE),0)+IFERROR(VLOOKUP($A100,'Defensive Contribution MID'!$J:$M,4,FALSE),0)</f>
        <v>0</v>
      </c>
      <c r="D100" t="e">
        <f t="shared" si="1"/>
        <v>#DIV/0!</v>
      </c>
      <c r="E100" t="str">
        <f>VLOOKUP($A100,Players!$A:$B,2,FALSE)</f>
        <v>GK</v>
      </c>
      <c r="F100" s="3" t="e">
        <f>IF(B100&gt;=1.8,IF($E100="DEF",1-_xlfn.NORM.DIST(10,D100,'Defensive Contribution DEF'!$O$2,TRUE),IF($E100="MID",1-_xlfn.NORM.DIST(12,D100,'Defensive Contribution MID'!$O$2,TRUE))),NA())</f>
        <v>#N/A</v>
      </c>
    </row>
    <row r="101" spans="1:6" x14ac:dyDescent="0.25">
      <c r="A101" t="str">
        <f>'Players Full'!CY539</f>
        <v>Anthony Elanga</v>
      </c>
      <c r="B101">
        <f>IFERROR(VLOOKUP($A101,'Defensive Contribution'!$AC:$AH,4,FALSE),0)+IFERROR(VLOOKUP(A101,'Defensive Contribution DEF'!$J:$M,3,FALSE),0)+IFERROR(VLOOKUP(A101,'Defensive Contribution MID'!$J:$M,3,FALSE),0)</f>
        <v>1.3020908673488929E-2</v>
      </c>
      <c r="C101">
        <f>IFERROR(VLOOKUP($A101,'Defensive Contribution'!$AC:$AH,5,FALSE),0)+IFERROR(VLOOKUP($A101,'Defensive Contribution DEF'!$J:$M,4,FALSE),0)+IFERROR(VLOOKUP($A101,'Defensive Contribution MID'!$J:$M,4,FALSE),0)</f>
        <v>7.6</v>
      </c>
      <c r="D101">
        <f t="shared" si="1"/>
        <v>583.67662277471402</v>
      </c>
      <c r="E101" t="str">
        <f>VLOOKUP($A101,Players!$A:$B,2,FALSE)</f>
        <v>MID</v>
      </c>
      <c r="F101" s="3" t="e">
        <f>IF(B101&gt;=1.8,IF($E101="DEF",1-_xlfn.NORM.DIST(10,D101,'Defensive Contribution DEF'!$O$2,TRUE),IF($E101="MID",1-_xlfn.NORM.DIST(12,D101,'Defensive Contribution MID'!$O$2,TRUE))),NA())</f>
        <v>#N/A</v>
      </c>
    </row>
    <row r="102" spans="1:6" x14ac:dyDescent="0.25">
      <c r="A102" t="str">
        <f>'Players Full'!CY660</f>
        <v>Lucas Bergvall</v>
      </c>
      <c r="B102">
        <f>IFERROR(VLOOKUP($A102,'Defensive Contribution'!$AC:$AH,4,FALSE),0)+IFERROR(VLOOKUP(A102,'Defensive Contribution DEF'!$J:$M,3,FALSE),0)+IFERROR(VLOOKUP(A102,'Defensive Contribution MID'!$J:$M,3,FALSE),0)</f>
        <v>13.658426853728111</v>
      </c>
      <c r="C102">
        <f>IFERROR(VLOOKUP($A102,'Defensive Contribution'!$AC:$AH,5,FALSE),0)+IFERROR(VLOOKUP($A102,'Defensive Contribution DEF'!$J:$M,4,FALSE),0)+IFERROR(VLOOKUP($A102,'Defensive Contribution MID'!$J:$M,4,FALSE),0)</f>
        <v>183.4</v>
      </c>
      <c r="D102">
        <f t="shared" si="1"/>
        <v>13.427607876374166</v>
      </c>
      <c r="E102" t="str">
        <f>VLOOKUP($A102,Players!$A:$B,2,FALSE)</f>
        <v>MID</v>
      </c>
      <c r="F102" s="3">
        <f>IF(B102&gt;=1.8,IF($E102="DEF",1-_xlfn.NORM.DIST(10,D102,'Defensive Contribution DEF'!$O$2,TRUE),IF($E102="MID",1-_xlfn.NORM.DIST(12,D102,'Defensive Contribution MID'!$O$2,TRUE))),NA())</f>
        <v>0.58862417358334052</v>
      </c>
    </row>
    <row r="103" spans="1:6" x14ac:dyDescent="0.25">
      <c r="A103" t="str">
        <f>'Players Full'!CY628</f>
        <v>Ahmed Abdullahi</v>
      </c>
      <c r="B103">
        <f>IFERROR(VLOOKUP($A103,'Defensive Contribution'!$AC:$AH,4,FALSE),0)+IFERROR(VLOOKUP(A103,'Defensive Contribution DEF'!$J:$M,3,FALSE),0)+IFERROR(VLOOKUP(A103,'Defensive Contribution MID'!$J:$M,3,FALSE),0)</f>
        <v>0</v>
      </c>
      <c r="C103">
        <f>IFERROR(VLOOKUP($A103,'Defensive Contribution'!$AC:$AH,5,FALSE),0)+IFERROR(VLOOKUP($A103,'Defensive Contribution DEF'!$J:$M,4,FALSE),0)+IFERROR(VLOOKUP($A103,'Defensive Contribution MID'!$J:$M,4,FALSE),0)</f>
        <v>0</v>
      </c>
      <c r="D103" t="e">
        <f t="shared" si="1"/>
        <v>#DIV/0!</v>
      </c>
      <c r="E103" t="str">
        <f>VLOOKUP($A103,Players!$A:$B,2,FALSE)</f>
        <v>FWD</v>
      </c>
      <c r="F103" s="3" t="e">
        <f>IF(B103&gt;=1.8,IF($E103="DEF",1-_xlfn.NORM.DIST(10,D103,'Defensive Contribution DEF'!$O$2,TRUE),IF($E103="MID",1-_xlfn.NORM.DIST(12,D103,'Defensive Contribution MID'!$O$2,TRUE))),NA())</f>
        <v>#N/A</v>
      </c>
    </row>
    <row r="104" spans="1:6" x14ac:dyDescent="0.25">
      <c r="A104" t="str">
        <f>'Players Full'!CY662</f>
        <v>Wilson Odobert</v>
      </c>
      <c r="B104">
        <f>IFERROR(VLOOKUP($A104,'Defensive Contribution'!$AC:$AH,4,FALSE),0)+IFERROR(VLOOKUP(A104,'Defensive Contribution DEF'!$J:$M,3,FALSE),0)+IFERROR(VLOOKUP(A104,'Defensive Contribution MID'!$J:$M,3,FALSE),0)</f>
        <v>4.9599368707525016E-2</v>
      </c>
      <c r="C104">
        <f>IFERROR(VLOOKUP($A104,'Defensive Contribution'!$AC:$AH,5,FALSE),0)+IFERROR(VLOOKUP($A104,'Defensive Contribution DEF'!$J:$M,4,FALSE),0)+IFERROR(VLOOKUP($A104,'Defensive Contribution MID'!$J:$M,4,FALSE),0)</f>
        <v>5.8</v>
      </c>
      <c r="D104">
        <f t="shared" si="1"/>
        <v>116.93697220626211</v>
      </c>
      <c r="E104" t="str">
        <f>VLOOKUP($A104,Players!$A:$B,2,FALSE)</f>
        <v>MID</v>
      </c>
      <c r="F104" s="3" t="e">
        <f>IF(B104&gt;=1.8,IF($E104="DEF",1-_xlfn.NORM.DIST(10,D104,'Defensive Contribution DEF'!$O$2,TRUE),IF($E104="MID",1-_xlfn.NORM.DIST(12,D104,'Defensive Contribution MID'!$O$2,TRUE))),NA())</f>
        <v>#N/A</v>
      </c>
    </row>
    <row r="105" spans="1:6" x14ac:dyDescent="0.25">
      <c r="A105" t="str">
        <f>'Players Full'!CY330</f>
        <v>James Garner</v>
      </c>
      <c r="B105">
        <f>IFERROR(VLOOKUP($A105,'Defensive Contribution'!$AC:$AH,4,FALSE),0)+IFERROR(VLOOKUP(A105,'Defensive Contribution DEF'!$J:$M,3,FALSE),0)+IFERROR(VLOOKUP(A105,'Defensive Contribution MID'!$J:$M,3,FALSE),0)</f>
        <v>0.48173849753819264</v>
      </c>
      <c r="C105">
        <f>IFERROR(VLOOKUP($A105,'Defensive Contribution'!$AC:$AH,5,FALSE),0)+IFERROR(VLOOKUP($A105,'Defensive Contribution DEF'!$J:$M,4,FALSE),0)+IFERROR(VLOOKUP($A105,'Defensive Contribution MID'!$J:$M,4,FALSE),0)</f>
        <v>16.899999999999999</v>
      </c>
      <c r="D105">
        <f t="shared" si="1"/>
        <v>35.081273525706031</v>
      </c>
      <c r="E105" t="str">
        <f>VLOOKUP($A105,Players!$A:$B,2,FALSE)</f>
        <v>MID</v>
      </c>
      <c r="F105" s="3" t="e">
        <f>IF(B105&gt;=1.8,IF($E105="DEF",1-_xlfn.NORM.DIST(10,D105,'Defensive Contribution DEF'!$O$2,TRUE),IF($E105="MID",1-_xlfn.NORM.DIST(12,D105,'Defensive Contribution MID'!$O$2,TRUE))),NA())</f>
        <v>#N/A</v>
      </c>
    </row>
    <row r="106" spans="1:6" x14ac:dyDescent="0.25">
      <c r="A106" t="str">
        <f>'Players Full'!CY397</f>
        <v>Charlie Crew</v>
      </c>
      <c r="B106">
        <f>IFERROR(VLOOKUP($A106,'Defensive Contribution'!$AC:$AH,4,FALSE),0)+IFERROR(VLOOKUP(A106,'Defensive Contribution DEF'!$J:$M,3,FALSE),0)+IFERROR(VLOOKUP(A106,'Defensive Contribution MID'!$J:$M,3,FALSE),0)</f>
        <v>0</v>
      </c>
      <c r="C106">
        <f>IFERROR(VLOOKUP($A106,'Defensive Contribution'!$AC:$AH,5,FALSE),0)+IFERROR(VLOOKUP($A106,'Defensive Contribution DEF'!$J:$M,4,FALSE),0)+IFERROR(VLOOKUP($A106,'Defensive Contribution MID'!$J:$M,4,FALSE),0)</f>
        <v>0</v>
      </c>
      <c r="D106" t="e">
        <f t="shared" si="1"/>
        <v>#DIV/0!</v>
      </c>
      <c r="E106" t="str">
        <f>VLOOKUP($A106,Players!$A:$B,2,FALSE)</f>
        <v>MID</v>
      </c>
      <c r="F106" s="3" t="e">
        <f>IF(B106&gt;=1.8,IF($E106="DEF",1-_xlfn.NORM.DIST(10,D106,'Defensive Contribution DEF'!$O$2,TRUE),IF($E106="MID",1-_xlfn.NORM.DIST(12,D106,'Defensive Contribution MID'!$O$2,TRUE))),NA())</f>
        <v>#N/A</v>
      </c>
    </row>
    <row r="107" spans="1:6" x14ac:dyDescent="0.25">
      <c r="A107" t="str">
        <f>'Players Full'!CY148</f>
        <v>Zain Silcott-Duberry</v>
      </c>
      <c r="B107">
        <f>IFERROR(VLOOKUP($A107,'Defensive Contribution'!$AC:$AH,4,FALSE),0)+IFERROR(VLOOKUP(A107,'Defensive Contribution DEF'!$J:$M,3,FALSE),0)+IFERROR(VLOOKUP(A107,'Defensive Contribution MID'!$J:$M,3,FALSE),0)</f>
        <v>0</v>
      </c>
      <c r="C107">
        <f>IFERROR(VLOOKUP($A107,'Defensive Contribution'!$AC:$AH,5,FALSE),0)+IFERROR(VLOOKUP($A107,'Defensive Contribution DEF'!$J:$M,4,FALSE),0)+IFERROR(VLOOKUP($A107,'Defensive Contribution MID'!$J:$M,4,FALSE),0)</f>
        <v>0</v>
      </c>
      <c r="D107" t="e">
        <f t="shared" si="1"/>
        <v>#DIV/0!</v>
      </c>
      <c r="E107" t="str">
        <f>VLOOKUP($A107,Players!$A:$B,2,FALSE)</f>
        <v>MID</v>
      </c>
      <c r="F107" s="3" t="e">
        <f>IF(B107&gt;=1.8,IF($E107="DEF",1-_xlfn.NORM.DIST(10,D107,'Defensive Contribution DEF'!$O$2,TRUE),IF($E107="MID",1-_xlfn.NORM.DIST(12,D107,'Defensive Contribution MID'!$O$2,TRUE))),NA())</f>
        <v>#N/A</v>
      </c>
    </row>
    <row r="108" spans="1:6" x14ac:dyDescent="0.25">
      <c r="A108" t="str">
        <f>'Players Full'!CY187</f>
        <v>Gustavo Nunes Fernandes Gomes</v>
      </c>
      <c r="B108">
        <f>IFERROR(VLOOKUP($A108,'Defensive Contribution'!$AC:$AH,4,FALSE),0)+IFERROR(VLOOKUP(A108,'Defensive Contribution DEF'!$J:$M,3,FALSE),0)+IFERROR(VLOOKUP(A108,'Defensive Contribution MID'!$J:$M,3,FALSE),0)</f>
        <v>0</v>
      </c>
      <c r="C108">
        <f>IFERROR(VLOOKUP($A108,'Defensive Contribution'!$AC:$AH,5,FALSE),0)+IFERROR(VLOOKUP($A108,'Defensive Contribution DEF'!$J:$M,4,FALSE),0)+IFERROR(VLOOKUP($A108,'Defensive Contribution MID'!$J:$M,4,FALSE),0)</f>
        <v>0</v>
      </c>
      <c r="D108" t="e">
        <f t="shared" si="1"/>
        <v>#DIV/0!</v>
      </c>
      <c r="E108" t="str">
        <f>VLOOKUP($A108,Players!$A:$B,2,FALSE)</f>
        <v>MID</v>
      </c>
      <c r="F108" s="3" t="e">
        <f>IF(B108&gt;=1.8,IF($E108="DEF",1-_xlfn.NORM.DIST(10,D108,'Defensive Contribution DEF'!$O$2,TRUE),IF($E108="MID",1-_xlfn.NORM.DIST(12,D108,'Defensive Contribution MID'!$O$2,TRUE))),NA())</f>
        <v>#N/A</v>
      </c>
    </row>
    <row r="109" spans="1:6" x14ac:dyDescent="0.25">
      <c r="A109" t="str">
        <f>'Players Full'!CY310</f>
        <v>Yeremy Pino</v>
      </c>
      <c r="B109">
        <f>IFERROR(VLOOKUP($A109,'Defensive Contribution'!$AC:$AH,4,FALSE),0)+IFERROR(VLOOKUP(A109,'Defensive Contribution DEF'!$J:$M,3,FALSE),0)+IFERROR(VLOOKUP(A109,'Defensive Contribution MID'!$J:$M,3,FALSE),0)</f>
        <v>0.15446487158171185</v>
      </c>
      <c r="C109">
        <f>IFERROR(VLOOKUP($A109,'Defensive Contribution'!$AC:$AH,5,FALSE),0)+IFERROR(VLOOKUP($A109,'Defensive Contribution DEF'!$J:$M,4,FALSE),0)+IFERROR(VLOOKUP($A109,'Defensive Contribution MID'!$J:$M,4,FALSE),0)</f>
        <v>11.3</v>
      </c>
      <c r="D109">
        <f t="shared" si="1"/>
        <v>73.155791891636056</v>
      </c>
      <c r="E109" t="str">
        <f>VLOOKUP($A109,Players!$A:$B,2,FALSE)</f>
        <v>MID</v>
      </c>
      <c r="F109" s="3" t="e">
        <f>IF(B109&gt;=1.8,IF($E109="DEF",1-_xlfn.NORM.DIST(10,D109,'Defensive Contribution DEF'!$O$2,TRUE),IF($E109="MID",1-_xlfn.NORM.DIST(12,D109,'Defensive Contribution MID'!$O$2,TRUE))),NA())</f>
        <v>#N/A</v>
      </c>
    </row>
    <row r="110" spans="1:6" x14ac:dyDescent="0.25">
      <c r="A110" t="str">
        <f>'Players Full'!CY213</f>
        <v>Jacob Slater</v>
      </c>
      <c r="B110">
        <f>IFERROR(VLOOKUP($A110,'Defensive Contribution'!$AC:$AH,4,FALSE),0)+IFERROR(VLOOKUP(A110,'Defensive Contribution DEF'!$J:$M,3,FALSE),0)+IFERROR(VLOOKUP(A110,'Defensive Contribution MID'!$J:$M,3,FALSE),0)</f>
        <v>0</v>
      </c>
      <c r="C110">
        <f>IFERROR(VLOOKUP($A110,'Defensive Contribution'!$AC:$AH,5,FALSE),0)+IFERROR(VLOOKUP($A110,'Defensive Contribution DEF'!$J:$M,4,FALSE),0)+IFERROR(VLOOKUP($A110,'Defensive Contribution MID'!$J:$M,4,FALSE),0)</f>
        <v>0</v>
      </c>
      <c r="D110" t="e">
        <f t="shared" si="1"/>
        <v>#DIV/0!</v>
      </c>
      <c r="E110" t="str">
        <f>VLOOKUP($A110,Players!$A:$B,2,FALSE)</f>
        <v>DEF</v>
      </c>
      <c r="F110" s="3" t="e">
        <f>IF(B110&gt;=1.8,IF($E110="DEF",1-_xlfn.NORM.DIST(10,D110,'Defensive Contribution DEF'!$O$2,TRUE),IF($E110="MID",1-_xlfn.NORM.DIST(12,D110,'Defensive Contribution MID'!$O$2,TRUE))),NA())</f>
        <v>#N/A</v>
      </c>
    </row>
    <row r="111" spans="1:6" x14ac:dyDescent="0.25">
      <c r="A111" t="str">
        <f>'Players Full'!CY526</f>
        <v>Lewis Hall</v>
      </c>
      <c r="B111">
        <f>IFERROR(VLOOKUP($A111,'Defensive Contribution'!$AC:$AH,4,FALSE),0)+IFERROR(VLOOKUP(A111,'Defensive Contribution DEF'!$J:$M,3,FALSE),0)+IFERROR(VLOOKUP(A111,'Defensive Contribution MID'!$J:$M,3,FALSE),0)</f>
        <v>24.3</v>
      </c>
      <c r="C111">
        <f>IFERROR(VLOOKUP($A111,'Defensive Contribution'!$AC:$AH,5,FALSE),0)+IFERROR(VLOOKUP($A111,'Defensive Contribution DEF'!$J:$M,4,FALSE),0)+IFERROR(VLOOKUP($A111,'Defensive Contribution MID'!$J:$M,4,FALSE),0)</f>
        <v>190.8</v>
      </c>
      <c r="D111">
        <f t="shared" si="1"/>
        <v>7.8518518518518521</v>
      </c>
      <c r="E111" t="str">
        <f>VLOOKUP($A111,Players!$A:$B,2,FALSE)</f>
        <v>DEF</v>
      </c>
      <c r="F111" s="3">
        <f>IF(B111&gt;=1.8,IF($E111="DEF",1-_xlfn.NORM.DIST(10,D111,'Defensive Contribution DEF'!$O$2,TRUE),IF($E111="MID",1-_xlfn.NORM.DIST(12,D111,'Defensive Contribution MID'!$O$2,TRUE))),NA())</f>
        <v>0.2173132709411042</v>
      </c>
    </row>
    <row r="112" spans="1:6" x14ac:dyDescent="0.25">
      <c r="A112" t="str">
        <f>'Players Full'!CY476</f>
        <v>Kalvin Phillips</v>
      </c>
      <c r="B112">
        <f>IFERROR(VLOOKUP($A112,'Defensive Contribution'!$AC:$AH,4,FALSE),0)+IFERROR(VLOOKUP(A112,'Defensive Contribution DEF'!$J:$M,3,FALSE),0)+IFERROR(VLOOKUP(A112,'Defensive Contribution MID'!$J:$M,3,FALSE),0)</f>
        <v>13.7</v>
      </c>
      <c r="C112">
        <f>IFERROR(VLOOKUP($A112,'Defensive Contribution'!$AC:$AH,5,FALSE),0)+IFERROR(VLOOKUP($A112,'Defensive Contribution DEF'!$J:$M,4,FALSE),0)+IFERROR(VLOOKUP($A112,'Defensive Contribution MID'!$J:$M,4,FALSE),0)</f>
        <v>194</v>
      </c>
      <c r="D112">
        <f t="shared" si="1"/>
        <v>14.160583941605839</v>
      </c>
      <c r="E112" t="str">
        <f>VLOOKUP($A112,Players!$A:$B,2,FALSE)</f>
        <v>MID</v>
      </c>
      <c r="F112" s="3">
        <f>IF(B112&gt;=1.8,IF($E112="DEF",1-_xlfn.NORM.DIST(10,D112,'Defensive Contribution DEF'!$O$2,TRUE),IF($E112="MID",1-_xlfn.NORM.DIST(12,D112,'Defensive Contribution MID'!$O$2,TRUE))),NA())</f>
        <v>0.63270237007013341</v>
      </c>
    </row>
    <row r="113" spans="1:6" x14ac:dyDescent="0.25">
      <c r="A113" t="str">
        <f>'Players Full'!CY269</f>
        <v>Joao Pedro</v>
      </c>
      <c r="B113">
        <f>IFERROR(VLOOKUP($A113,'Defensive Contribution'!$AC:$AH,4,FALSE),0)+IFERROR(VLOOKUP(A113,'Defensive Contribution DEF'!$J:$M,3,FALSE),0)+IFERROR(VLOOKUP(A113,'Defensive Contribution MID'!$J:$M,3,FALSE),0)</f>
        <v>0</v>
      </c>
      <c r="C113">
        <f>IFERROR(VLOOKUP($A113,'Defensive Contribution'!$AC:$AH,5,FALSE),0)+IFERROR(VLOOKUP($A113,'Defensive Contribution DEF'!$J:$M,4,FALSE),0)+IFERROR(VLOOKUP($A113,'Defensive Contribution MID'!$J:$M,4,FALSE),0)</f>
        <v>15</v>
      </c>
      <c r="D113" t="e">
        <f t="shared" si="1"/>
        <v>#DIV/0!</v>
      </c>
      <c r="E113" t="str">
        <f>VLOOKUP($A113,Players!$A:$B,2,FALSE)</f>
        <v>FWD</v>
      </c>
      <c r="F113" s="3" t="e">
        <f>IF(B113&gt;=1.8,IF($E113="DEF",1-_xlfn.NORM.DIST(10,D113,'Defensive Contribution DEF'!$O$2,TRUE),IF($E113="MID",1-_xlfn.NORM.DIST(12,D113,'Defensive Contribution MID'!$O$2,TRUE))),NA())</f>
        <v>#N/A</v>
      </c>
    </row>
    <row r="114" spans="1:6" x14ac:dyDescent="0.25">
      <c r="A114" t="str">
        <f>'Players Full'!CY227</f>
        <v>James Milner</v>
      </c>
      <c r="B114">
        <f>IFERROR(VLOOKUP($A114,'Defensive Contribution'!$AC:$AH,4,FALSE),0)+IFERROR(VLOOKUP(A114,'Defensive Contribution DEF'!$J:$M,3,FALSE),0)+IFERROR(VLOOKUP(A114,'Defensive Contribution MID'!$J:$M,3,FALSE),0)</f>
        <v>2.3178935972063495</v>
      </c>
      <c r="C114">
        <f>IFERROR(VLOOKUP($A114,'Defensive Contribution'!$AC:$AH,5,FALSE),0)+IFERROR(VLOOKUP($A114,'Defensive Contribution DEF'!$J:$M,4,FALSE),0)+IFERROR(VLOOKUP($A114,'Defensive Contribution MID'!$J:$M,4,FALSE),0)</f>
        <v>17.399999999999999</v>
      </c>
      <c r="D114">
        <f t="shared" si="1"/>
        <v>7.5068156799653867</v>
      </c>
      <c r="E114" t="str">
        <f>VLOOKUP($A114,Players!$A:$B,2,FALSE)</f>
        <v>MID</v>
      </c>
      <c r="F114" s="3">
        <f>IF(B114&gt;=1.8,IF($E114="DEF",1-_xlfn.NORM.DIST(10,D114,'Defensive Contribution DEF'!$O$2,TRUE),IF($E114="MID",1-_xlfn.NORM.DIST(12,D114,'Defensive Contribution MID'!$O$2,TRUE))),NA())</f>
        <v>0.24039588486046215</v>
      </c>
    </row>
    <row r="115" spans="1:6" x14ac:dyDescent="0.25">
      <c r="A115" t="str">
        <f>'Players Full'!CY372</f>
        <v>Rodrigo Muniz</v>
      </c>
      <c r="B115">
        <f>IFERROR(VLOOKUP($A115,'Defensive Contribution'!$AC:$AH,4,FALSE),0)+IFERROR(VLOOKUP(A115,'Defensive Contribution DEF'!$J:$M,3,FALSE),0)+IFERROR(VLOOKUP(A115,'Defensive Contribution MID'!$J:$M,3,FALSE),0)</f>
        <v>0</v>
      </c>
      <c r="C115">
        <f>IFERROR(VLOOKUP($A115,'Defensive Contribution'!$AC:$AH,5,FALSE),0)+IFERROR(VLOOKUP($A115,'Defensive Contribution DEF'!$J:$M,4,FALSE),0)+IFERROR(VLOOKUP($A115,'Defensive Contribution MID'!$J:$M,4,FALSE),0)</f>
        <v>3.9</v>
      </c>
      <c r="D115" t="e">
        <f t="shared" si="1"/>
        <v>#DIV/0!</v>
      </c>
      <c r="E115" t="str">
        <f>VLOOKUP($A115,Players!$A:$B,2,FALSE)</f>
        <v>FWD</v>
      </c>
      <c r="F115" s="3" t="e">
        <f>IF(B115&gt;=1.8,IF($E115="DEF",1-_xlfn.NORM.DIST(10,D115,'Defensive Contribution DEF'!$O$2,TRUE),IF($E115="MID",1-_xlfn.NORM.DIST(12,D115,'Defensive Contribution MID'!$O$2,TRUE))),NA())</f>
        <v>#N/A</v>
      </c>
    </row>
    <row r="116" spans="1:6" x14ac:dyDescent="0.25">
      <c r="A116" t="str">
        <f>'Players Full'!CY202</f>
        <v>Olivier Boscagli</v>
      </c>
      <c r="B116">
        <f>IFERROR(VLOOKUP($A116,'Defensive Contribution'!$AC:$AH,4,FALSE),0)+IFERROR(VLOOKUP(A116,'Defensive Contribution DEF'!$J:$M,3,FALSE),0)+IFERROR(VLOOKUP(A116,'Defensive Contribution MID'!$J:$M,3,FALSE),0)</f>
        <v>0</v>
      </c>
      <c r="C116">
        <f>IFERROR(VLOOKUP($A116,'Defensive Contribution'!$AC:$AH,5,FALSE),0)+IFERROR(VLOOKUP($A116,'Defensive Contribution DEF'!$J:$M,4,FALSE),0)+IFERROR(VLOOKUP($A116,'Defensive Contribution MID'!$J:$M,4,FALSE),0)</f>
        <v>1.6</v>
      </c>
      <c r="D116" t="e">
        <f t="shared" si="1"/>
        <v>#DIV/0!</v>
      </c>
      <c r="E116" t="str">
        <f>VLOOKUP($A116,Players!$A:$B,2,FALSE)</f>
        <v>DEF</v>
      </c>
      <c r="F116" s="3" t="e">
        <f>IF(B116&gt;=1.8,IF($E116="DEF",1-_xlfn.NORM.DIST(10,D116,'Defensive Contribution DEF'!$O$2,TRUE),IF($E116="MID",1-_xlfn.NORM.DIST(12,D116,'Defensive Contribution MID'!$O$2,TRUE))),NA())</f>
        <v>#N/A</v>
      </c>
    </row>
    <row r="117" spans="1:6" x14ac:dyDescent="0.25">
      <c r="A117" t="str">
        <f>'Players Full'!CY275</f>
        <v>Landon Emenalo</v>
      </c>
      <c r="B117">
        <f>IFERROR(VLOOKUP($A117,'Defensive Contribution'!$AC:$AH,4,FALSE),0)+IFERROR(VLOOKUP(A117,'Defensive Contribution DEF'!$J:$M,3,FALSE),0)+IFERROR(VLOOKUP(A117,'Defensive Contribution MID'!$J:$M,3,FALSE),0)</f>
        <v>0</v>
      </c>
      <c r="C117">
        <f>IFERROR(VLOOKUP($A117,'Defensive Contribution'!$AC:$AH,5,FALSE),0)+IFERROR(VLOOKUP($A117,'Defensive Contribution DEF'!$J:$M,4,FALSE),0)+IFERROR(VLOOKUP($A117,'Defensive Contribution MID'!$J:$M,4,FALSE),0)</f>
        <v>0</v>
      </c>
      <c r="D117" t="e">
        <f t="shared" si="1"/>
        <v>#DIV/0!</v>
      </c>
      <c r="E117" t="str">
        <f>VLOOKUP($A117,Players!$A:$B,2,FALSE)</f>
        <v>MID</v>
      </c>
      <c r="F117" s="3" t="e">
        <f>IF(B117&gt;=1.8,IF($E117="DEF",1-_xlfn.NORM.DIST(10,D117,'Defensive Contribution DEF'!$O$2,TRUE),IF($E117="MID",1-_xlfn.NORM.DIST(12,D117,'Defensive Contribution MID'!$O$2,TRUE))),NA())</f>
        <v>#N/A</v>
      </c>
    </row>
    <row r="118" spans="1:6" x14ac:dyDescent="0.25">
      <c r="A118" t="str">
        <f>'Players Full'!CY581</f>
        <v>Marko StameniÄ‡</v>
      </c>
      <c r="B118">
        <f>IFERROR(VLOOKUP($A118,'Defensive Contribution'!$AC:$AH,4,FALSE),0)+IFERROR(VLOOKUP(A118,'Defensive Contribution DEF'!$J:$M,3,FALSE),0)+IFERROR(VLOOKUP(A118,'Defensive Contribution MID'!$J:$M,3,FALSE),0)</f>
        <v>0</v>
      </c>
      <c r="C118">
        <f>IFERROR(VLOOKUP($A118,'Defensive Contribution'!$AC:$AH,5,FALSE),0)+IFERROR(VLOOKUP($A118,'Defensive Contribution DEF'!$J:$M,4,FALSE),0)+IFERROR(VLOOKUP($A118,'Defensive Contribution MID'!$J:$M,4,FALSE),0)</f>
        <v>0</v>
      </c>
      <c r="D118" t="e">
        <f t="shared" si="1"/>
        <v>#DIV/0!</v>
      </c>
      <c r="E118" t="str">
        <f>VLOOKUP($A118,Players!$A:$B,2,FALSE)</f>
        <v>MID</v>
      </c>
      <c r="F118" s="3" t="e">
        <f>IF(B118&gt;=1.8,IF($E118="DEF",1-_xlfn.NORM.DIST(10,D118,'Defensive Contribution DEF'!$O$2,TRUE),IF($E118="MID",1-_xlfn.NORM.DIST(12,D118,'Defensive Contribution MID'!$O$2,TRUE))),NA())</f>
        <v>#N/A</v>
      </c>
    </row>
    <row r="119" spans="1:6" x14ac:dyDescent="0.25">
      <c r="A119" t="str">
        <f>'Players Full'!CY486</f>
        <v>Tom Heaton</v>
      </c>
      <c r="B119">
        <f>IFERROR(VLOOKUP($A119,'Defensive Contribution'!$AC:$AH,4,FALSE),0)+IFERROR(VLOOKUP(A119,'Defensive Contribution DEF'!$J:$M,3,FALSE),0)+IFERROR(VLOOKUP(A119,'Defensive Contribution MID'!$J:$M,3,FALSE),0)</f>
        <v>0</v>
      </c>
      <c r="C119">
        <f>IFERROR(VLOOKUP($A119,'Defensive Contribution'!$AC:$AH,5,FALSE),0)+IFERROR(VLOOKUP($A119,'Defensive Contribution DEF'!$J:$M,4,FALSE),0)+IFERROR(VLOOKUP($A119,'Defensive Contribution MID'!$J:$M,4,FALSE),0)</f>
        <v>0</v>
      </c>
      <c r="D119" t="e">
        <f t="shared" si="1"/>
        <v>#DIV/0!</v>
      </c>
      <c r="E119" t="str">
        <f>VLOOKUP($A119,Players!$A:$B,2,FALSE)</f>
        <v>GK</v>
      </c>
      <c r="F119" s="3" t="e">
        <f>IF(B119&gt;=1.8,IF($E119="DEF",1-_xlfn.NORM.DIST(10,D119,'Defensive Contribution DEF'!$O$2,TRUE),IF($E119="MID",1-_xlfn.NORM.DIST(12,D119,'Defensive Contribution MID'!$O$2,TRUE))),NA())</f>
        <v>#N/A</v>
      </c>
    </row>
    <row r="120" spans="1:6" x14ac:dyDescent="0.25">
      <c r="A120" t="str">
        <f>'Players Full'!CY123</f>
        <v>Callan McKenna</v>
      </c>
      <c r="B120">
        <f>IFERROR(VLOOKUP($A120,'Defensive Contribution'!$AC:$AH,4,FALSE),0)+IFERROR(VLOOKUP(A120,'Defensive Contribution DEF'!$J:$M,3,FALSE),0)+IFERROR(VLOOKUP(A120,'Defensive Contribution MID'!$J:$M,3,FALSE),0)</f>
        <v>0</v>
      </c>
      <c r="C120">
        <f>IFERROR(VLOOKUP($A120,'Defensive Contribution'!$AC:$AH,5,FALSE),0)+IFERROR(VLOOKUP($A120,'Defensive Contribution DEF'!$J:$M,4,FALSE),0)+IFERROR(VLOOKUP($A120,'Defensive Contribution MID'!$J:$M,4,FALSE),0)</f>
        <v>0</v>
      </c>
      <c r="D120" t="e">
        <f t="shared" si="1"/>
        <v>#DIV/0!</v>
      </c>
      <c r="E120" t="str">
        <f>VLOOKUP($A120,Players!$A:$B,2,FALSE)</f>
        <v>GK</v>
      </c>
      <c r="F120" s="3" t="e">
        <f>IF(B120&gt;=1.8,IF($E120="DEF",1-_xlfn.NORM.DIST(10,D120,'Defensive Contribution DEF'!$O$2,TRUE),IF($E120="MID",1-_xlfn.NORM.DIST(12,D120,'Defensive Contribution MID'!$O$2,TRUE))),NA())</f>
        <v>#N/A</v>
      </c>
    </row>
    <row r="121" spans="1:6" x14ac:dyDescent="0.25">
      <c r="A121" t="str">
        <f>'Players Full'!CY268</f>
        <v>Kendry PÃ¡ez Andrade</v>
      </c>
      <c r="B121">
        <f>IFERROR(VLOOKUP($A121,'Defensive Contribution'!$AC:$AH,4,FALSE),0)+IFERROR(VLOOKUP(A121,'Defensive Contribution DEF'!$J:$M,3,FALSE),0)+IFERROR(VLOOKUP(A121,'Defensive Contribution MID'!$J:$M,3,FALSE),0)</f>
        <v>0</v>
      </c>
      <c r="C121">
        <f>IFERROR(VLOOKUP($A121,'Defensive Contribution'!$AC:$AH,5,FALSE),0)+IFERROR(VLOOKUP($A121,'Defensive Contribution DEF'!$J:$M,4,FALSE),0)+IFERROR(VLOOKUP($A121,'Defensive Contribution MID'!$J:$M,4,FALSE),0)</f>
        <v>0</v>
      </c>
      <c r="D121" t="e">
        <f t="shared" si="1"/>
        <v>#DIV/0!</v>
      </c>
      <c r="E121" t="str">
        <f>VLOOKUP($A121,Players!$A:$B,2,FALSE)</f>
        <v>MID</v>
      </c>
      <c r="F121" s="3" t="e">
        <f>IF(B121&gt;=1.8,IF($E121="DEF",1-_xlfn.NORM.DIST(10,D121,'Defensive Contribution DEF'!$O$2,TRUE),IF($E121="MID",1-_xlfn.NORM.DIST(12,D121,'Defensive Contribution MID'!$O$2,TRUE))),NA())</f>
        <v>#N/A</v>
      </c>
    </row>
    <row r="122" spans="1:6" x14ac:dyDescent="0.25">
      <c r="A122" t="str">
        <f>'Players Full'!CY579</f>
        <v>Ryan Yates</v>
      </c>
      <c r="B122">
        <f>IFERROR(VLOOKUP($A122,'Defensive Contribution'!$AC:$AH,4,FALSE),0)+IFERROR(VLOOKUP(A122,'Defensive Contribution DEF'!$J:$M,3,FALSE),0)+IFERROR(VLOOKUP(A122,'Defensive Contribution MID'!$J:$M,3,FALSE),0)</f>
        <v>21.618651841819105</v>
      </c>
      <c r="C122">
        <f>IFERROR(VLOOKUP($A122,'Defensive Contribution'!$AC:$AH,5,FALSE),0)+IFERROR(VLOOKUP($A122,'Defensive Contribution DEF'!$J:$M,4,FALSE),0)+IFERROR(VLOOKUP($A122,'Defensive Contribution MID'!$J:$M,4,FALSE),0)</f>
        <v>274.39999999999998</v>
      </c>
      <c r="D122">
        <f t="shared" si="1"/>
        <v>12.692743377697624</v>
      </c>
      <c r="E122" t="str">
        <f>VLOOKUP($A122,Players!$A:$B,2,FALSE)</f>
        <v>MID</v>
      </c>
      <c r="F122" s="3">
        <f>IF(B122&gt;=1.8,IF($E122="DEF",1-_xlfn.NORM.DIST(10,D122,'Defensive Contribution DEF'!$O$2,TRUE),IF($E122="MID",1-_xlfn.NORM.DIST(12,D122,'Defensive Contribution MID'!$O$2,TRUE))),NA())</f>
        <v>0.54327938206502424</v>
      </c>
    </row>
    <row r="123" spans="1:6" x14ac:dyDescent="0.25">
      <c r="A123" t="str">
        <f>'Players Full'!CY548</f>
        <v>Garang Kuol</v>
      </c>
      <c r="B123">
        <f>IFERROR(VLOOKUP($A123,'Defensive Contribution'!$AC:$AH,4,FALSE),0)+IFERROR(VLOOKUP(A123,'Defensive Contribution DEF'!$J:$M,3,FALSE),0)+IFERROR(VLOOKUP(A123,'Defensive Contribution MID'!$J:$M,3,FALSE),0)</f>
        <v>0</v>
      </c>
      <c r="C123">
        <f>IFERROR(VLOOKUP($A123,'Defensive Contribution'!$AC:$AH,5,FALSE),0)+IFERROR(VLOOKUP($A123,'Defensive Contribution DEF'!$J:$M,4,FALSE),0)+IFERROR(VLOOKUP($A123,'Defensive Contribution MID'!$J:$M,4,FALSE),0)</f>
        <v>0</v>
      </c>
      <c r="D123" t="e">
        <f t="shared" si="1"/>
        <v>#DIV/0!</v>
      </c>
      <c r="E123" t="str">
        <f>VLOOKUP($A123,Players!$A:$B,2,FALSE)</f>
        <v>MID</v>
      </c>
      <c r="F123" s="3" t="e">
        <f>IF(B123&gt;=1.8,IF($E123="DEF",1-_xlfn.NORM.DIST(10,D123,'Defensive Contribution DEF'!$O$2,TRUE),IF($E123="MID",1-_xlfn.NORM.DIST(12,D123,'Defensive Contribution MID'!$O$2,TRUE))),NA())</f>
        <v>#N/A</v>
      </c>
    </row>
    <row r="124" spans="1:6" x14ac:dyDescent="0.25">
      <c r="A124" t="str">
        <f>'Players Full'!CY25</f>
        <v>Ethan Nwaneri</v>
      </c>
      <c r="B124">
        <f>IFERROR(VLOOKUP($A124,'Defensive Contribution'!$AC:$AH,4,FALSE),0)+IFERROR(VLOOKUP(A124,'Defensive Contribution DEF'!$J:$M,3,FALSE),0)+IFERROR(VLOOKUP(A124,'Defensive Contribution MID'!$J:$M,3,FALSE),0)</f>
        <v>0.16129486754051969</v>
      </c>
      <c r="C124">
        <f>IFERROR(VLOOKUP($A124,'Defensive Contribution'!$AC:$AH,5,FALSE),0)+IFERROR(VLOOKUP($A124,'Defensive Contribution DEF'!$J:$M,4,FALSE),0)+IFERROR(VLOOKUP($A124,'Defensive Contribution MID'!$J:$M,4,FALSE),0)</f>
        <v>1.9</v>
      </c>
      <c r="D124">
        <f t="shared" si="1"/>
        <v>11.779668063664154</v>
      </c>
      <c r="E124" t="str">
        <f>VLOOKUP($A124,Players!$A:$B,2,FALSE)</f>
        <v>MID</v>
      </c>
      <c r="F124" s="3" t="e">
        <f>IF(B124&gt;=1.8,IF($E124="DEF",1-_xlfn.NORM.DIST(10,D124,'Defensive Contribution DEF'!$O$2,TRUE),IF($E124="MID",1-_xlfn.NORM.DIST(12,D124,'Defensive Contribution MID'!$O$2,TRUE))),NA())</f>
        <v>#N/A</v>
      </c>
    </row>
    <row r="125" spans="1:6" x14ac:dyDescent="0.25">
      <c r="A125" t="str">
        <f>'Players Full'!CY248</f>
        <v>Levi Samuels Colwill</v>
      </c>
      <c r="B125">
        <f>IFERROR(VLOOKUP($A125,'Defensive Contribution'!$AC:$AH,4,FALSE),0)+IFERROR(VLOOKUP(A125,'Defensive Contribution DEF'!$J:$M,3,FALSE),0)+IFERROR(VLOOKUP(A125,'Defensive Contribution MID'!$J:$M,3,FALSE),0)</f>
        <v>0</v>
      </c>
      <c r="C125">
        <f>IFERROR(VLOOKUP($A125,'Defensive Contribution'!$AC:$AH,5,FALSE),0)+IFERROR(VLOOKUP($A125,'Defensive Contribution DEF'!$J:$M,4,FALSE),0)+IFERROR(VLOOKUP($A125,'Defensive Contribution MID'!$J:$M,4,FALSE),0)</f>
        <v>0</v>
      </c>
      <c r="D125" t="e">
        <f t="shared" si="1"/>
        <v>#DIV/0!</v>
      </c>
      <c r="E125" t="str">
        <f>VLOOKUP($A125,Players!$A:$B,2,FALSE)</f>
        <v>DEF</v>
      </c>
      <c r="F125" s="3" t="e">
        <f>IF(B125&gt;=1.8,IF($E125="DEF",1-_xlfn.NORM.DIST(10,D125,'Defensive Contribution DEF'!$O$2,TRUE),IF($E125="MID",1-_xlfn.NORM.DIST(12,D125,'Defensive Contribution MID'!$O$2,TRUE))),NA())</f>
        <v>#N/A</v>
      </c>
    </row>
    <row r="126" spans="1:6" x14ac:dyDescent="0.25">
      <c r="A126" t="str">
        <f>'Players Full'!CY444</f>
        <v>Rio Ngumoha</v>
      </c>
      <c r="B126">
        <f>IFERROR(VLOOKUP($A126,'Defensive Contribution'!$AC:$AH,4,FALSE),0)+IFERROR(VLOOKUP(A126,'Defensive Contribution DEF'!$J:$M,3,FALSE),0)+IFERROR(VLOOKUP(A126,'Defensive Contribution MID'!$J:$M,3,FALSE),0)</f>
        <v>4.863038522722718E-2</v>
      </c>
      <c r="C126">
        <f>IFERROR(VLOOKUP($A126,'Defensive Contribution'!$AC:$AH,5,FALSE),0)+IFERROR(VLOOKUP($A126,'Defensive Contribution DEF'!$J:$M,4,FALSE),0)+IFERROR(VLOOKUP($A126,'Defensive Contribution MID'!$J:$M,4,FALSE),0)</f>
        <v>0.5</v>
      </c>
      <c r="D126">
        <f t="shared" si="1"/>
        <v>10.281637656451466</v>
      </c>
      <c r="E126" t="str">
        <f>VLOOKUP($A126,Players!$A:$B,2,FALSE)</f>
        <v>MID</v>
      </c>
      <c r="F126" s="3" t="e">
        <f>IF(B126&gt;=1.8,IF($E126="DEF",1-_xlfn.NORM.DIST(10,D126,'Defensive Contribution DEF'!$O$2,TRUE),IF($E126="MID",1-_xlfn.NORM.DIST(12,D126,'Defensive Contribution MID'!$O$2,TRUE))),NA())</f>
        <v>#N/A</v>
      </c>
    </row>
    <row r="127" spans="1:6" x14ac:dyDescent="0.25">
      <c r="A127" t="str">
        <f>'Players Full'!CY316</f>
        <v>Harry Tyrer</v>
      </c>
      <c r="B127">
        <f>IFERROR(VLOOKUP($A127,'Defensive Contribution'!$AC:$AH,4,FALSE),0)+IFERROR(VLOOKUP(A127,'Defensive Contribution DEF'!$J:$M,3,FALSE),0)+IFERROR(VLOOKUP(A127,'Defensive Contribution MID'!$J:$M,3,FALSE),0)</f>
        <v>0</v>
      </c>
      <c r="C127">
        <f>IFERROR(VLOOKUP($A127,'Defensive Contribution'!$AC:$AH,5,FALSE),0)+IFERROR(VLOOKUP($A127,'Defensive Contribution DEF'!$J:$M,4,FALSE),0)+IFERROR(VLOOKUP($A127,'Defensive Contribution MID'!$J:$M,4,FALSE),0)</f>
        <v>0</v>
      </c>
      <c r="D127" t="e">
        <f t="shared" si="1"/>
        <v>#DIV/0!</v>
      </c>
      <c r="E127" t="str">
        <f>VLOOKUP($A127,Players!$A:$B,2,FALSE)</f>
        <v>GK</v>
      </c>
      <c r="F127" s="3" t="e">
        <f>IF(B127&gt;=1.8,IF($E127="DEF",1-_xlfn.NORM.DIST(10,D127,'Defensive Contribution DEF'!$O$2,TRUE),IF($E127="MID",1-_xlfn.NORM.DIST(12,D127,'Defensive Contribution MID'!$O$2,TRUE))),NA())</f>
        <v>#N/A</v>
      </c>
    </row>
    <row r="128" spans="1:6" x14ac:dyDescent="0.25">
      <c r="A128" t="str">
        <f>'Players Full'!CY401</f>
        <v>Patrick Bamford</v>
      </c>
      <c r="B128">
        <f>IFERROR(VLOOKUP($A128,'Defensive Contribution'!$AC:$AH,4,FALSE),0)+IFERROR(VLOOKUP(A128,'Defensive Contribution DEF'!$J:$M,3,FALSE),0)+IFERROR(VLOOKUP(A128,'Defensive Contribution MID'!$J:$M,3,FALSE),0)</f>
        <v>0</v>
      </c>
      <c r="C128">
        <f>IFERROR(VLOOKUP($A128,'Defensive Contribution'!$AC:$AH,5,FALSE),0)+IFERROR(VLOOKUP($A128,'Defensive Contribution DEF'!$J:$M,4,FALSE),0)+IFERROR(VLOOKUP($A128,'Defensive Contribution MID'!$J:$M,4,FALSE),0)</f>
        <v>0</v>
      </c>
      <c r="D128" t="e">
        <f t="shared" si="1"/>
        <v>#DIV/0!</v>
      </c>
      <c r="E128" t="str">
        <f>VLOOKUP($A128,Players!$A:$B,2,FALSE)</f>
        <v>FWD</v>
      </c>
      <c r="F128" s="3" t="e">
        <f>IF(B128&gt;=1.8,IF($E128="DEF",1-_xlfn.NORM.DIST(10,D128,'Defensive Contribution DEF'!$O$2,TRUE),IF($E128="MID",1-_xlfn.NORM.DIST(12,D128,'Defensive Contribution MID'!$O$2,TRUE))),NA())</f>
        <v>#N/A</v>
      </c>
    </row>
    <row r="129" spans="1:6" x14ac:dyDescent="0.25">
      <c r="A129" t="str">
        <f>'Players Full'!CY243</f>
        <v>Mike Penders</v>
      </c>
      <c r="B129">
        <f>IFERROR(VLOOKUP($A129,'Defensive Contribution'!$AC:$AH,4,FALSE),0)+IFERROR(VLOOKUP(A129,'Defensive Contribution DEF'!$J:$M,3,FALSE),0)+IFERROR(VLOOKUP(A129,'Defensive Contribution MID'!$J:$M,3,FALSE),0)</f>
        <v>0</v>
      </c>
      <c r="C129">
        <f>IFERROR(VLOOKUP($A129,'Defensive Contribution'!$AC:$AH,5,FALSE),0)+IFERROR(VLOOKUP($A129,'Defensive Contribution DEF'!$J:$M,4,FALSE),0)+IFERROR(VLOOKUP($A129,'Defensive Contribution MID'!$J:$M,4,FALSE),0)</f>
        <v>0</v>
      </c>
      <c r="D129" t="e">
        <f t="shared" si="1"/>
        <v>#DIV/0!</v>
      </c>
      <c r="E129" t="str">
        <f>VLOOKUP($A129,Players!$A:$B,2,FALSE)</f>
        <v>GK</v>
      </c>
      <c r="F129" s="3" t="e">
        <f>IF(B129&gt;=1.8,IF($E129="DEF",1-_xlfn.NORM.DIST(10,D129,'Defensive Contribution DEF'!$O$2,TRUE),IF($E129="MID",1-_xlfn.NORM.DIST(12,D129,'Defensive Contribution MID'!$O$2,TRUE))),NA())</f>
        <v>#N/A</v>
      </c>
    </row>
    <row r="130" spans="1:6" x14ac:dyDescent="0.25">
      <c r="A130" t="str">
        <f>'Players Full'!CY73</f>
        <v>James Wright</v>
      </c>
      <c r="B130">
        <f>IFERROR(VLOOKUP($A130,'Defensive Contribution'!$AC:$AH,4,FALSE),0)+IFERROR(VLOOKUP(A130,'Defensive Contribution DEF'!$J:$M,3,FALSE),0)+IFERROR(VLOOKUP(A130,'Defensive Contribution MID'!$J:$M,3,FALSE),0)</f>
        <v>0</v>
      </c>
      <c r="C130">
        <f>IFERROR(VLOOKUP($A130,'Defensive Contribution'!$AC:$AH,5,FALSE),0)+IFERROR(VLOOKUP($A130,'Defensive Contribution DEF'!$J:$M,4,FALSE),0)+IFERROR(VLOOKUP($A130,'Defensive Contribution MID'!$J:$M,4,FALSE),0)</f>
        <v>0</v>
      </c>
      <c r="D130" t="e">
        <f t="shared" ref="D130:D193" si="2">C130/B130</f>
        <v>#DIV/0!</v>
      </c>
      <c r="E130" t="str">
        <f>VLOOKUP($A130,Players!$A:$B,2,FALSE)</f>
        <v>GK</v>
      </c>
      <c r="F130" s="3" t="e">
        <f>IF(B130&gt;=1.8,IF($E130="DEF",1-_xlfn.NORM.DIST(10,D130,'Defensive Contribution DEF'!$O$2,TRUE),IF($E130="MID",1-_xlfn.NORM.DIST(12,D130,'Defensive Contribution MID'!$O$2,TRUE))),NA())</f>
        <v>#N/A</v>
      </c>
    </row>
    <row r="131" spans="1:6" x14ac:dyDescent="0.25">
      <c r="A131" t="str">
        <f>'Players Full'!CY392</f>
        <v>Ethan Ampadu</v>
      </c>
      <c r="B131">
        <f>IFERROR(VLOOKUP($A131,'Defensive Contribution'!$AC:$AH,4,FALSE),0)+IFERROR(VLOOKUP(A131,'Defensive Contribution DEF'!$J:$M,3,FALSE),0)+IFERROR(VLOOKUP(A131,'Defensive Contribution MID'!$J:$M,3,FALSE),0)</f>
        <v>0.57898382385287017</v>
      </c>
      <c r="C131">
        <f>IFERROR(VLOOKUP($A131,'Defensive Contribution'!$AC:$AH,5,FALSE),0)+IFERROR(VLOOKUP($A131,'Defensive Contribution DEF'!$J:$M,4,FALSE),0)+IFERROR(VLOOKUP($A131,'Defensive Contribution MID'!$J:$M,4,FALSE),0)</f>
        <v>14.7</v>
      </c>
      <c r="D131">
        <f t="shared" si="2"/>
        <v>25.389310364801357</v>
      </c>
      <c r="E131" t="str">
        <f>VLOOKUP($A131,Players!$A:$B,2,FALSE)</f>
        <v>MID</v>
      </c>
      <c r="F131" s="3" t="e">
        <f>IF(B131&gt;=1.8,IF($E131="DEF",1-_xlfn.NORM.DIST(10,D131,'Defensive Contribution DEF'!$O$2,TRUE),IF($E131="MID",1-_xlfn.NORM.DIST(12,D131,'Defensive Contribution MID'!$O$2,TRUE))),NA())</f>
        <v>#N/A</v>
      </c>
    </row>
    <row r="132" spans="1:6" x14ac:dyDescent="0.25">
      <c r="A132" t="str">
        <f>'Players Full'!CY33</f>
        <v>Viktor Gyokeres</v>
      </c>
      <c r="B132">
        <f>IFERROR(VLOOKUP($A132,'Defensive Contribution'!$AC:$AH,4,FALSE),0)+IFERROR(VLOOKUP(A132,'Defensive Contribution DEF'!$J:$M,3,FALSE),0)+IFERROR(VLOOKUP(A132,'Defensive Contribution MID'!$J:$M,3,FALSE),0)</f>
        <v>0</v>
      </c>
      <c r="C132">
        <f>IFERROR(VLOOKUP($A132,'Defensive Contribution'!$AC:$AH,5,FALSE),0)+IFERROR(VLOOKUP($A132,'Defensive Contribution DEF'!$J:$M,4,FALSE),0)+IFERROR(VLOOKUP($A132,'Defensive Contribution MID'!$J:$M,4,FALSE),0)</f>
        <v>11.3</v>
      </c>
      <c r="D132" t="e">
        <f t="shared" si="2"/>
        <v>#DIV/0!</v>
      </c>
      <c r="E132" t="str">
        <f>VLOOKUP($A132,Players!$A:$B,2,FALSE)</f>
        <v>FWD</v>
      </c>
      <c r="F132" s="3" t="e">
        <f>IF(B132&gt;=1.8,IF($E132="DEF",1-_xlfn.NORM.DIST(10,D132,'Defensive Contribution DEF'!$O$2,TRUE),IF($E132="MID",1-_xlfn.NORM.DIST(12,D132,'Defensive Contribution MID'!$O$2,TRUE))),NA())</f>
        <v>#N/A</v>
      </c>
    </row>
    <row r="133" spans="1:6" x14ac:dyDescent="0.25">
      <c r="A133" t="str">
        <f>'Players Full'!CY602</f>
        <v>Leo Fuhr Hjelde</v>
      </c>
      <c r="B133">
        <f>IFERROR(VLOOKUP($A133,'Defensive Contribution'!$AC:$AH,4,FALSE),0)+IFERROR(VLOOKUP(A133,'Defensive Contribution DEF'!$J:$M,3,FALSE),0)+IFERROR(VLOOKUP(A133,'Defensive Contribution MID'!$J:$M,3,FALSE),0)</f>
        <v>0</v>
      </c>
      <c r="C133">
        <f>IFERROR(VLOOKUP($A133,'Defensive Contribution'!$AC:$AH,5,FALSE),0)+IFERROR(VLOOKUP($A133,'Defensive Contribution DEF'!$J:$M,4,FALSE),0)+IFERROR(VLOOKUP($A133,'Defensive Contribution MID'!$J:$M,4,FALSE),0)</f>
        <v>0</v>
      </c>
      <c r="D133" t="e">
        <f t="shared" si="2"/>
        <v>#DIV/0!</v>
      </c>
      <c r="E133" t="str">
        <f>VLOOKUP($A133,Players!$A:$B,2,FALSE)</f>
        <v>DEF</v>
      </c>
      <c r="F133" s="3" t="e">
        <f>IF(B133&gt;=1.8,IF($E133="DEF",1-_xlfn.NORM.DIST(10,D133,'Defensive Contribution DEF'!$O$2,TRUE),IF($E133="MID",1-_xlfn.NORM.DIST(12,D133,'Defensive Contribution MID'!$O$2,TRUE))),NA())</f>
        <v>#N/A</v>
      </c>
    </row>
    <row r="134" spans="1:6" x14ac:dyDescent="0.25">
      <c r="A134" t="str">
        <f>'Players Full'!CY649</f>
        <v>Micky van de Ven</v>
      </c>
      <c r="B134">
        <f>IFERROR(VLOOKUP($A134,'Defensive Contribution'!$AC:$AH,4,FALSE),0)+IFERROR(VLOOKUP(A134,'Defensive Contribution DEF'!$J:$M,3,FALSE),0)+IFERROR(VLOOKUP(A134,'Defensive Contribution MID'!$J:$M,3,FALSE),0)</f>
        <v>11.3</v>
      </c>
      <c r="C134">
        <f>IFERROR(VLOOKUP($A134,'Defensive Contribution'!$AC:$AH,5,FALSE),0)+IFERROR(VLOOKUP($A134,'Defensive Contribution DEF'!$J:$M,4,FALSE),0)+IFERROR(VLOOKUP($A134,'Defensive Contribution MID'!$J:$M,4,FALSE),0)</f>
        <v>86.9</v>
      </c>
      <c r="D134">
        <f t="shared" si="2"/>
        <v>7.6902654867256635</v>
      </c>
      <c r="E134" t="str">
        <f>VLOOKUP($A134,Players!$A:$B,2,FALSE)</f>
        <v>DEF</v>
      </c>
      <c r="F134" s="3">
        <f>IF(B134&gt;=1.8,IF($E134="DEF",1-_xlfn.NORM.DIST(10,D134,'Defensive Contribution DEF'!$O$2,TRUE),IF($E134="MID",1-_xlfn.NORM.DIST(12,D134,'Defensive Contribution MID'!$O$2,TRUE))),NA())</f>
        <v>0.2004347123579997</v>
      </c>
    </row>
    <row r="135" spans="1:6" x14ac:dyDescent="0.25">
      <c r="A135" t="str">
        <f>'Players Full'!CY405</f>
        <v>Anton Stach</v>
      </c>
      <c r="B135">
        <f>IFERROR(VLOOKUP($A135,'Defensive Contribution'!$AC:$AH,4,FALSE),0)+IFERROR(VLOOKUP(A135,'Defensive Contribution DEF'!$J:$M,3,FALSE),0)+IFERROR(VLOOKUP(A135,'Defensive Contribution MID'!$J:$M,3,FALSE),0)</f>
        <v>0.26892960987327985</v>
      </c>
      <c r="C135">
        <f>IFERROR(VLOOKUP($A135,'Defensive Contribution'!$AC:$AH,5,FALSE),0)+IFERROR(VLOOKUP($A135,'Defensive Contribution DEF'!$J:$M,4,FALSE),0)+IFERROR(VLOOKUP($A135,'Defensive Contribution MID'!$J:$M,4,FALSE),0)</f>
        <v>13.1</v>
      </c>
      <c r="D135">
        <f t="shared" si="2"/>
        <v>48.711631293306617</v>
      </c>
      <c r="E135" t="str">
        <f>VLOOKUP($A135,Players!$A:$B,2,FALSE)</f>
        <v>MID</v>
      </c>
      <c r="F135" s="3" t="e">
        <f>IF(B135&gt;=1.8,IF($E135="DEF",1-_xlfn.NORM.DIST(10,D135,'Defensive Contribution DEF'!$O$2,TRUE),IF($E135="MID",1-_xlfn.NORM.DIST(12,D135,'Defensive Contribution MID'!$O$2,TRUE))),NA())</f>
        <v>#N/A</v>
      </c>
    </row>
    <row r="136" spans="1:6" x14ac:dyDescent="0.25">
      <c r="A136" t="str">
        <f>'Players Full'!CY254</f>
        <v>Josh Acheampong</v>
      </c>
      <c r="B136">
        <f>IFERROR(VLOOKUP($A136,'Defensive Contribution'!$AC:$AH,4,FALSE),0)+IFERROR(VLOOKUP(A136,'Defensive Contribution DEF'!$J:$M,3,FALSE),0)+IFERROR(VLOOKUP(A136,'Defensive Contribution MID'!$J:$M,3,FALSE),0)</f>
        <v>1.9</v>
      </c>
      <c r="C136">
        <f>IFERROR(VLOOKUP($A136,'Defensive Contribution'!$AC:$AH,5,FALSE),0)+IFERROR(VLOOKUP($A136,'Defensive Contribution DEF'!$J:$M,4,FALSE),0)+IFERROR(VLOOKUP($A136,'Defensive Contribution MID'!$J:$M,4,FALSE),0)</f>
        <v>9.9</v>
      </c>
      <c r="D136">
        <f t="shared" si="2"/>
        <v>5.2105263157894743</v>
      </c>
      <c r="E136" t="str">
        <f>VLOOKUP($A136,Players!$A:$B,2,FALSE)</f>
        <v>DEF</v>
      </c>
      <c r="F136" s="3">
        <f>IF(B136&gt;=1.8,IF($E136="DEF",1-_xlfn.NORM.DIST(10,D136,'Defensive Contribution DEF'!$O$2,TRUE),IF($E136="MID",1-_xlfn.NORM.DIST(12,D136,'Defensive Contribution MID'!$O$2,TRUE))),NA())</f>
        <v>4.0756752539086949E-2</v>
      </c>
    </row>
    <row r="137" spans="1:6" x14ac:dyDescent="0.25">
      <c r="A137" t="str">
        <f>'Players Full'!CY278</f>
        <v>Remi Matthews</v>
      </c>
      <c r="B137">
        <f>IFERROR(VLOOKUP($A137,'Defensive Contribution'!$AC:$AH,4,FALSE),0)+IFERROR(VLOOKUP(A137,'Defensive Contribution DEF'!$J:$M,3,FALSE),0)+IFERROR(VLOOKUP(A137,'Defensive Contribution MID'!$J:$M,3,FALSE),0)</f>
        <v>0</v>
      </c>
      <c r="C137">
        <f>IFERROR(VLOOKUP($A137,'Defensive Contribution'!$AC:$AH,5,FALSE),0)+IFERROR(VLOOKUP($A137,'Defensive Contribution DEF'!$J:$M,4,FALSE),0)+IFERROR(VLOOKUP($A137,'Defensive Contribution MID'!$J:$M,4,FALSE),0)</f>
        <v>0</v>
      </c>
      <c r="D137" t="e">
        <f t="shared" si="2"/>
        <v>#DIV/0!</v>
      </c>
      <c r="E137" t="str">
        <f>VLOOKUP($A137,Players!$A:$B,2,FALSE)</f>
        <v>GK</v>
      </c>
      <c r="F137" s="3" t="e">
        <f>IF(B137&gt;=1.8,IF($E137="DEF",1-_xlfn.NORM.DIST(10,D137,'Defensive Contribution DEF'!$O$2,TRUE),IF($E137="MID",1-_xlfn.NORM.DIST(12,D137,'Defensive Contribution MID'!$O$2,TRUE))),NA())</f>
        <v>#N/A</v>
      </c>
    </row>
    <row r="138" spans="1:6" x14ac:dyDescent="0.25">
      <c r="A138" t="str">
        <f>'Players Full'!CY496</f>
        <v>Leny Yoro</v>
      </c>
      <c r="B138">
        <f>IFERROR(VLOOKUP($A138,'Defensive Contribution'!$AC:$AH,4,FALSE),0)+IFERROR(VLOOKUP(A138,'Defensive Contribution DEF'!$J:$M,3,FALSE),0)+IFERROR(VLOOKUP(A138,'Defensive Contribution MID'!$J:$M,3,FALSE),0)</f>
        <v>12.9</v>
      </c>
      <c r="C138">
        <f>IFERROR(VLOOKUP($A138,'Defensive Contribution'!$AC:$AH,5,FALSE),0)+IFERROR(VLOOKUP($A138,'Defensive Contribution DEF'!$J:$M,4,FALSE),0)+IFERROR(VLOOKUP($A138,'Defensive Contribution MID'!$J:$M,4,FALSE),0)</f>
        <v>106.1</v>
      </c>
      <c r="D138">
        <f t="shared" si="2"/>
        <v>8.2248062015503862</v>
      </c>
      <c r="E138" t="str">
        <f>VLOOKUP($A138,Players!$A:$B,2,FALSE)</f>
        <v>DEF</v>
      </c>
      <c r="F138" s="3">
        <f>IF(B138&gt;=1.8,IF($E138="DEF",1-_xlfn.NORM.DIST(10,D138,'Defensive Contribution DEF'!$O$2,TRUE),IF($E138="MID",1-_xlfn.NORM.DIST(12,D138,'Defensive Contribution MID'!$O$2,TRUE))),NA())</f>
        <v>0.25925217406104228</v>
      </c>
    </row>
    <row r="139" spans="1:6" x14ac:dyDescent="0.25">
      <c r="A139" t="str">
        <f>'Players Full'!CY551</f>
        <v>William Osula</v>
      </c>
      <c r="B139">
        <f>IFERROR(VLOOKUP($A139,'Defensive Contribution'!$AC:$AH,4,FALSE),0)+IFERROR(VLOOKUP(A139,'Defensive Contribution DEF'!$J:$M,3,FALSE),0)+IFERROR(VLOOKUP(A139,'Defensive Contribution MID'!$J:$M,3,FALSE),0)</f>
        <v>0</v>
      </c>
      <c r="C139">
        <f>IFERROR(VLOOKUP($A139,'Defensive Contribution'!$AC:$AH,5,FALSE),0)+IFERROR(VLOOKUP($A139,'Defensive Contribution DEF'!$J:$M,4,FALSE),0)+IFERROR(VLOOKUP($A139,'Defensive Contribution MID'!$J:$M,4,FALSE),0)</f>
        <v>2.4</v>
      </c>
      <c r="D139" t="e">
        <f t="shared" si="2"/>
        <v>#DIV/0!</v>
      </c>
      <c r="E139" t="str">
        <f>VLOOKUP($A139,Players!$A:$B,2,FALSE)</f>
        <v>FWD</v>
      </c>
      <c r="F139" s="3" t="e">
        <f>IF(B139&gt;=1.8,IF($E139="DEF",1-_xlfn.NORM.DIST(10,D139,'Defensive Contribution DEF'!$O$2,TRUE),IF($E139="MID",1-_xlfn.NORM.DIST(12,D139,'Defensive Contribution MID'!$O$2,TRUE))),NA())</f>
        <v>#N/A</v>
      </c>
    </row>
    <row r="140" spans="1:6" x14ac:dyDescent="0.25">
      <c r="A140" t="str">
        <f>'Players Full'!CY577</f>
        <v>Lewis O'Brien</v>
      </c>
      <c r="B140">
        <f>IFERROR(VLOOKUP($A140,'Defensive Contribution'!$AC:$AH,4,FALSE),0)+IFERROR(VLOOKUP(A140,'Defensive Contribution DEF'!$J:$M,3,FALSE),0)+IFERROR(VLOOKUP(A140,'Defensive Contribution MID'!$J:$M,3,FALSE),0)</f>
        <v>0</v>
      </c>
      <c r="C140">
        <f>IFERROR(VLOOKUP($A140,'Defensive Contribution'!$AC:$AH,5,FALSE),0)+IFERROR(VLOOKUP($A140,'Defensive Contribution DEF'!$J:$M,4,FALSE),0)+IFERROR(VLOOKUP($A140,'Defensive Contribution MID'!$J:$M,4,FALSE),0)</f>
        <v>0</v>
      </c>
      <c r="D140" t="e">
        <f t="shared" si="2"/>
        <v>#DIV/0!</v>
      </c>
      <c r="E140" t="str">
        <f>VLOOKUP($A140,Players!$A:$B,2,FALSE)</f>
        <v>MID</v>
      </c>
      <c r="F140" s="3" t="e">
        <f>IF(B140&gt;=1.8,IF($E140="DEF",1-_xlfn.NORM.DIST(10,D140,'Defensive Contribution DEF'!$O$2,TRUE),IF($E140="MID",1-_xlfn.NORM.DIST(12,D140,'Defensive Contribution MID'!$O$2,TRUE))),NA())</f>
        <v>#N/A</v>
      </c>
    </row>
    <row r="141" spans="1:6" x14ac:dyDescent="0.25">
      <c r="A141" t="str">
        <f>'Players Full'!CY632</f>
        <v>Robin Roefs</v>
      </c>
      <c r="B141">
        <f>IFERROR(VLOOKUP($A141,'Defensive Contribution'!$AC:$AH,4,FALSE),0)+IFERROR(VLOOKUP(A141,'Defensive Contribution DEF'!$J:$M,3,FALSE),0)+IFERROR(VLOOKUP(A141,'Defensive Contribution MID'!$J:$M,3,FALSE),0)</f>
        <v>0</v>
      </c>
      <c r="C141">
        <f>IFERROR(VLOOKUP($A141,'Defensive Contribution'!$AC:$AH,5,FALSE),0)+IFERROR(VLOOKUP($A141,'Defensive Contribution DEF'!$J:$M,4,FALSE),0)+IFERROR(VLOOKUP($A141,'Defensive Contribution MID'!$J:$M,4,FALSE),0)</f>
        <v>17</v>
      </c>
      <c r="D141" t="e">
        <f t="shared" si="2"/>
        <v>#DIV/0!</v>
      </c>
      <c r="E141" t="str">
        <f>VLOOKUP($A141,Players!$A:$B,2,FALSE)</f>
        <v>GK</v>
      </c>
      <c r="F141" s="3" t="e">
        <f>IF(B141&gt;=1.8,IF($E141="DEF",1-_xlfn.NORM.DIST(10,D141,'Defensive Contribution DEF'!$O$2,TRUE),IF($E141="MID",1-_xlfn.NORM.DIST(12,D141,'Defensive Contribution MID'!$O$2,TRUE))),NA())</f>
        <v>#N/A</v>
      </c>
    </row>
    <row r="142" spans="1:6" x14ac:dyDescent="0.25">
      <c r="A142" t="str">
        <f>'Players Full'!CY147</f>
        <v>Dominic Sadi</v>
      </c>
      <c r="B142">
        <f>IFERROR(VLOOKUP($A142,'Defensive Contribution'!$AC:$AH,4,FALSE),0)+IFERROR(VLOOKUP(A142,'Defensive Contribution DEF'!$J:$M,3,FALSE),0)+IFERROR(VLOOKUP(A142,'Defensive Contribution MID'!$J:$M,3,FALSE),0)</f>
        <v>0</v>
      </c>
      <c r="C142">
        <f>IFERROR(VLOOKUP($A142,'Defensive Contribution'!$AC:$AH,5,FALSE),0)+IFERROR(VLOOKUP($A142,'Defensive Contribution DEF'!$J:$M,4,FALSE),0)+IFERROR(VLOOKUP($A142,'Defensive Contribution MID'!$J:$M,4,FALSE),0)</f>
        <v>0</v>
      </c>
      <c r="D142" t="e">
        <f t="shared" si="2"/>
        <v>#DIV/0!</v>
      </c>
      <c r="E142" t="str">
        <f>VLOOKUP($A142,Players!$A:$B,2,FALSE)</f>
        <v>MID</v>
      </c>
      <c r="F142" s="3" t="e">
        <f>IF(B142&gt;=1.8,IF($E142="DEF",1-_xlfn.NORM.DIST(10,D142,'Defensive Contribution DEF'!$O$2,TRUE),IF($E142="MID",1-_xlfn.NORM.DIST(12,D142,'Defensive Contribution MID'!$O$2,TRUE))),NA())</f>
        <v>#N/A</v>
      </c>
    </row>
    <row r="143" spans="1:6" x14ac:dyDescent="0.25">
      <c r="A143" t="str">
        <f>'Players Full'!CY142</f>
        <v>Philip Billing</v>
      </c>
      <c r="B143">
        <f>IFERROR(VLOOKUP($A143,'Defensive Contribution'!$AC:$AH,4,FALSE),0)+IFERROR(VLOOKUP(A143,'Defensive Contribution DEF'!$J:$M,3,FALSE),0)+IFERROR(VLOOKUP(A143,'Defensive Contribution MID'!$J:$M,3,FALSE),0)</f>
        <v>2</v>
      </c>
      <c r="C143">
        <f>IFERROR(VLOOKUP($A143,'Defensive Contribution'!$AC:$AH,5,FALSE),0)+IFERROR(VLOOKUP($A143,'Defensive Contribution DEF'!$J:$M,4,FALSE),0)+IFERROR(VLOOKUP($A143,'Defensive Contribution MID'!$J:$M,4,FALSE),0)</f>
        <v>38</v>
      </c>
      <c r="D143">
        <f t="shared" si="2"/>
        <v>19</v>
      </c>
      <c r="E143" t="str">
        <f>VLOOKUP($A143,Players!$A:$B,2,FALSE)</f>
        <v>MID</v>
      </c>
      <c r="F143" s="3">
        <f>IF(B143&gt;=1.8,IF($E143="DEF",1-_xlfn.NORM.DIST(10,D143,'Defensive Contribution DEF'!$O$2,TRUE),IF($E143="MID",1-_xlfn.NORM.DIST(12,D143,'Defensive Contribution MID'!$O$2,TRUE))),NA())</f>
        <v>0.86397992321555117</v>
      </c>
    </row>
    <row r="144" spans="1:6" x14ac:dyDescent="0.25">
      <c r="A144" t="str">
        <f>'Players Full'!CY559</f>
        <v>Matz Sels</v>
      </c>
      <c r="B144">
        <f>IFERROR(VLOOKUP($A144,'Defensive Contribution'!$AC:$AH,4,FALSE),0)+IFERROR(VLOOKUP(A144,'Defensive Contribution DEF'!$J:$M,3,FALSE),0)+IFERROR(VLOOKUP(A144,'Defensive Contribution MID'!$J:$M,3,FALSE),0)</f>
        <v>0</v>
      </c>
      <c r="C144">
        <f>IFERROR(VLOOKUP($A144,'Defensive Contribution'!$AC:$AH,5,FALSE),0)+IFERROR(VLOOKUP($A144,'Defensive Contribution DEF'!$J:$M,4,FALSE),0)+IFERROR(VLOOKUP($A144,'Defensive Contribution MID'!$J:$M,4,FALSE),0)</f>
        <v>15</v>
      </c>
      <c r="D144" t="e">
        <f t="shared" si="2"/>
        <v>#DIV/0!</v>
      </c>
      <c r="E144" t="str">
        <f>VLOOKUP($A144,Players!$A:$B,2,FALSE)</f>
        <v>GK</v>
      </c>
      <c r="F144" s="3" t="e">
        <f>IF(B144&gt;=1.8,IF($E144="DEF",1-_xlfn.NORM.DIST(10,D144,'Defensive Contribution DEF'!$O$2,TRUE),IF($E144="MID",1-_xlfn.NORM.DIST(12,D144,'Defensive Contribution MID'!$O$2,TRUE))),NA())</f>
        <v>#N/A</v>
      </c>
    </row>
    <row r="145" spans="1:6" x14ac:dyDescent="0.25">
      <c r="A145" t="str">
        <f>'Players Full'!CY666</f>
        <v>Mikey Moore</v>
      </c>
      <c r="B145">
        <f>IFERROR(VLOOKUP($A145,'Defensive Contribution'!$AC:$AH,4,FALSE),0)+IFERROR(VLOOKUP(A145,'Defensive Contribution DEF'!$J:$M,3,FALSE),0)+IFERROR(VLOOKUP(A145,'Defensive Contribution MID'!$J:$M,3,FALSE),0)</f>
        <v>0</v>
      </c>
      <c r="C145">
        <f>IFERROR(VLOOKUP($A145,'Defensive Contribution'!$AC:$AH,5,FALSE),0)+IFERROR(VLOOKUP($A145,'Defensive Contribution DEF'!$J:$M,4,FALSE),0)+IFERROR(VLOOKUP($A145,'Defensive Contribution MID'!$J:$M,4,FALSE),0)</f>
        <v>0</v>
      </c>
      <c r="D145" t="e">
        <f t="shared" si="2"/>
        <v>#DIV/0!</v>
      </c>
      <c r="E145" t="str">
        <f>VLOOKUP($A145,Players!$A:$B,2,FALSE)</f>
        <v>MID</v>
      </c>
      <c r="F145" s="3" t="e">
        <f>IF(B145&gt;=1.8,IF($E145="DEF",1-_xlfn.NORM.DIST(10,D145,'Defensive Contribution DEF'!$O$2,TRUE),IF($E145="MID",1-_xlfn.NORM.DIST(12,D145,'Defensive Contribution MID'!$O$2,TRUE))),NA())</f>
        <v>#N/A</v>
      </c>
    </row>
    <row r="146" spans="1:6" x14ac:dyDescent="0.25">
      <c r="A146" t="str">
        <f>'Players Full'!CY366</f>
        <v>Sasa Lukic</v>
      </c>
      <c r="B146">
        <f>IFERROR(VLOOKUP($A146,'Defensive Contribution'!$AC:$AH,4,FALSE),0)+IFERROR(VLOOKUP(A146,'Defensive Contribution DEF'!$J:$M,3,FALSE),0)+IFERROR(VLOOKUP(A146,'Defensive Contribution MID'!$J:$M,3,FALSE),0)</f>
        <v>26.406687345103386</v>
      </c>
      <c r="C146">
        <f>IFERROR(VLOOKUP($A146,'Defensive Contribution'!$AC:$AH,5,FALSE),0)+IFERROR(VLOOKUP($A146,'Defensive Contribution DEF'!$J:$M,4,FALSE),0)+IFERROR(VLOOKUP($A146,'Defensive Contribution MID'!$J:$M,4,FALSE),0)</f>
        <v>269.60000000000002</v>
      </c>
      <c r="D146">
        <f t="shared" si="2"/>
        <v>10.209535049840024</v>
      </c>
      <c r="E146" t="str">
        <f>VLOOKUP($A146,Players!$A:$B,2,FALSE)</f>
        <v>MID</v>
      </c>
      <c r="F146" s="3">
        <f>IF(B146&gt;=1.8,IF($E146="DEF",1-_xlfn.NORM.DIST(10,D146,'Defensive Contribution DEF'!$O$2,TRUE),IF($E146="MID",1-_xlfn.NORM.DIST(12,D146,'Defensive Contribution MID'!$O$2,TRUE))),NA())</f>
        <v>0.38937686853205888</v>
      </c>
    </row>
    <row r="147" spans="1:6" x14ac:dyDescent="0.25">
      <c r="A147" t="str">
        <f>'Players Full'!CY263</f>
        <v>Tyrique George</v>
      </c>
      <c r="B147">
        <f>IFERROR(VLOOKUP($A147,'Defensive Contribution'!$AC:$AH,4,FALSE),0)+IFERROR(VLOOKUP(A147,'Defensive Contribution DEF'!$J:$M,3,FALSE),0)+IFERROR(VLOOKUP(A147,'Defensive Contribution MID'!$J:$M,3,FALSE),0)</f>
        <v>4.3246735355899624E-3</v>
      </c>
      <c r="C147">
        <f>IFERROR(VLOOKUP($A147,'Defensive Contribution'!$AC:$AH,5,FALSE),0)+IFERROR(VLOOKUP($A147,'Defensive Contribution DEF'!$J:$M,4,FALSE),0)+IFERROR(VLOOKUP($A147,'Defensive Contribution MID'!$J:$M,4,FALSE),0)</f>
        <v>1.6</v>
      </c>
      <c r="D147">
        <f t="shared" si="2"/>
        <v>369.97012302380222</v>
      </c>
      <c r="E147" t="str">
        <f>VLOOKUP($A147,Players!$A:$B,2,FALSE)</f>
        <v>MID</v>
      </c>
      <c r="F147" s="3" t="e">
        <f>IF(B147&gt;=1.8,IF($E147="DEF",1-_xlfn.NORM.DIST(10,D147,'Defensive Contribution DEF'!$O$2,TRUE),IF($E147="MID",1-_xlfn.NORM.DIST(12,D147,'Defensive Contribution MID'!$O$2,TRUE))),NA())</f>
        <v>#N/A</v>
      </c>
    </row>
    <row r="148" spans="1:6" x14ac:dyDescent="0.25">
      <c r="A148" t="str">
        <f>'Players Full'!CY224</f>
        <v>Yasin Ayari</v>
      </c>
      <c r="B148">
        <f>IFERROR(VLOOKUP($A148,'Defensive Contribution'!$AC:$AH,4,FALSE),0)+IFERROR(VLOOKUP(A148,'Defensive Contribution DEF'!$J:$M,3,FALSE),0)+IFERROR(VLOOKUP(A148,'Defensive Contribution MID'!$J:$M,3,FALSE),0)</f>
        <v>22.143128334676149</v>
      </c>
      <c r="C148">
        <f>IFERROR(VLOOKUP($A148,'Defensive Contribution'!$AC:$AH,5,FALSE),0)+IFERROR(VLOOKUP($A148,'Defensive Contribution DEF'!$J:$M,4,FALSE),0)+IFERROR(VLOOKUP($A148,'Defensive Contribution MID'!$J:$M,4,FALSE),0)</f>
        <v>260</v>
      </c>
      <c r="D148">
        <f t="shared" si="2"/>
        <v>11.74179167777481</v>
      </c>
      <c r="E148" t="str">
        <f>VLOOKUP($A148,Players!$A:$B,2,FALSE)</f>
        <v>MID</v>
      </c>
      <c r="F148" s="3">
        <f>IF(B148&gt;=1.8,IF($E148="DEF",1-_xlfn.NORM.DIST(10,D148,'Defensive Contribution DEF'!$O$2,TRUE),IF($E148="MID",1-_xlfn.NORM.DIST(12,D148,'Defensive Contribution MID'!$O$2,TRUE))),NA())</f>
        <v>0.48384099337701936</v>
      </c>
    </row>
    <row r="149" spans="1:6" x14ac:dyDescent="0.25">
      <c r="A149" t="str">
        <f>'Players Full'!CY91</f>
        <v>Lucas Pires Silva</v>
      </c>
      <c r="B149">
        <f>IFERROR(VLOOKUP($A149,'Defensive Contribution'!$AC:$AH,4,FALSE),0)+IFERROR(VLOOKUP(A149,'Defensive Contribution DEF'!$J:$M,3,FALSE),0)+IFERROR(VLOOKUP(A149,'Defensive Contribution MID'!$J:$M,3,FALSE),0)</f>
        <v>0</v>
      </c>
      <c r="C149">
        <f>IFERROR(VLOOKUP($A149,'Defensive Contribution'!$AC:$AH,5,FALSE),0)+IFERROR(VLOOKUP($A149,'Defensive Contribution DEF'!$J:$M,4,FALSE),0)+IFERROR(VLOOKUP($A149,'Defensive Contribution MID'!$J:$M,4,FALSE),0)</f>
        <v>0</v>
      </c>
      <c r="D149" t="e">
        <f t="shared" si="2"/>
        <v>#DIV/0!</v>
      </c>
      <c r="E149" t="str">
        <f>VLOOKUP($A149,Players!$A:$B,2,FALSE)</f>
        <v>DEF</v>
      </c>
      <c r="F149" s="3" t="e">
        <f>IF(B149&gt;=1.8,IF($E149="DEF",1-_xlfn.NORM.DIST(10,D149,'Defensive Contribution DEF'!$O$2,TRUE),IF($E149="MID",1-_xlfn.NORM.DIST(12,D149,'Defensive Contribution MID'!$O$2,TRUE))),NA())</f>
        <v>#N/A</v>
      </c>
    </row>
    <row r="150" spans="1:6" x14ac:dyDescent="0.25">
      <c r="A150" t="str">
        <f>'Players Full'!CY374</f>
        <v>Samuel Chukwueze</v>
      </c>
      <c r="B150">
        <f>IFERROR(VLOOKUP($A150,'Defensive Contribution'!$AC:$AH,4,FALSE),0)+IFERROR(VLOOKUP(A150,'Defensive Contribution DEF'!$J:$M,3,FALSE),0)+IFERROR(VLOOKUP(A150,'Defensive Contribution MID'!$J:$M,3,FALSE),0)</f>
        <v>0.16048755958820182</v>
      </c>
      <c r="C150">
        <f>IFERROR(VLOOKUP($A150,'Defensive Contribution'!$AC:$AH,5,FALSE),0)+IFERROR(VLOOKUP($A150,'Defensive Contribution DEF'!$J:$M,4,FALSE),0)+IFERROR(VLOOKUP($A150,'Defensive Contribution MID'!$J:$M,4,FALSE),0)</f>
        <v>4.4000000000000004</v>
      </c>
      <c r="D150">
        <f t="shared" si="2"/>
        <v>27.416455277219285</v>
      </c>
      <c r="E150" t="str">
        <f>VLOOKUP($A150,Players!$A:$B,2,FALSE)</f>
        <v>MID</v>
      </c>
      <c r="F150" s="3" t="e">
        <f>IF(B150&gt;=1.8,IF($E150="DEF",1-_xlfn.NORM.DIST(10,D150,'Defensive Contribution DEF'!$O$2,TRUE),IF($E150="MID",1-_xlfn.NORM.DIST(12,D150,'Defensive Contribution MID'!$O$2,TRUE))),NA())</f>
        <v>#N/A</v>
      </c>
    </row>
    <row r="151" spans="1:6" x14ac:dyDescent="0.25">
      <c r="A151" t="str">
        <f>'Players Full'!CY413</f>
        <v>Ãrmin PÃ©csi</v>
      </c>
      <c r="B151">
        <f>IFERROR(VLOOKUP($A151,'Defensive Contribution'!$AC:$AH,4,FALSE),0)+IFERROR(VLOOKUP(A151,'Defensive Contribution DEF'!$J:$M,3,FALSE),0)+IFERROR(VLOOKUP(A151,'Defensive Contribution MID'!$J:$M,3,FALSE),0)</f>
        <v>0</v>
      </c>
      <c r="C151">
        <f>IFERROR(VLOOKUP($A151,'Defensive Contribution'!$AC:$AH,5,FALSE),0)+IFERROR(VLOOKUP($A151,'Defensive Contribution DEF'!$J:$M,4,FALSE),0)+IFERROR(VLOOKUP($A151,'Defensive Contribution MID'!$J:$M,4,FALSE),0)</f>
        <v>0</v>
      </c>
      <c r="D151" t="e">
        <f t="shared" si="2"/>
        <v>#DIV/0!</v>
      </c>
      <c r="E151" t="str">
        <f>VLOOKUP($A151,Players!$A:$B,2,FALSE)</f>
        <v>GK</v>
      </c>
      <c r="F151" s="3" t="e">
        <f>IF(B151&gt;=1.8,IF($E151="DEF",1-_xlfn.NORM.DIST(10,D151,'Defensive Contribution DEF'!$O$2,TRUE),IF($E151="MID",1-_xlfn.NORM.DIST(12,D151,'Defensive Contribution MID'!$O$2,TRUE))),NA())</f>
        <v>#N/A</v>
      </c>
    </row>
    <row r="152" spans="1:6" x14ac:dyDescent="0.25">
      <c r="A152" t="str">
        <f>'Players Full'!CY129</f>
        <v>Matai Akinmboni</v>
      </c>
      <c r="B152">
        <f>IFERROR(VLOOKUP($A152,'Defensive Contribution'!$AC:$AH,4,FALSE),0)+IFERROR(VLOOKUP(A152,'Defensive Contribution DEF'!$J:$M,3,FALSE),0)+IFERROR(VLOOKUP(A152,'Defensive Contribution MID'!$J:$M,3,FALSE),0)</f>
        <v>0</v>
      </c>
      <c r="C152">
        <f>IFERROR(VLOOKUP($A152,'Defensive Contribution'!$AC:$AH,5,FALSE),0)+IFERROR(VLOOKUP($A152,'Defensive Contribution DEF'!$J:$M,4,FALSE),0)+IFERROR(VLOOKUP($A152,'Defensive Contribution MID'!$J:$M,4,FALSE),0)</f>
        <v>0</v>
      </c>
      <c r="D152" t="e">
        <f t="shared" si="2"/>
        <v>#DIV/0!</v>
      </c>
      <c r="E152" t="str">
        <f>VLOOKUP($A152,Players!$A:$B,2,FALSE)</f>
        <v>DEF</v>
      </c>
      <c r="F152" s="3" t="e">
        <f>IF(B152&gt;=1.8,IF($E152="DEF",1-_xlfn.NORM.DIST(10,D152,'Defensive Contribution DEF'!$O$2,TRUE),IF($E152="MID",1-_xlfn.NORM.DIST(12,D152,'Defensive Contribution MID'!$O$2,TRUE))),NA())</f>
        <v>#N/A</v>
      </c>
    </row>
    <row r="153" spans="1:6" x14ac:dyDescent="0.25">
      <c r="A153" t="str">
        <f>'Players Full'!CY696</f>
        <v>Maxwel Cornet</v>
      </c>
      <c r="B153">
        <f>IFERROR(VLOOKUP($A153,'Defensive Contribution'!$AC:$AH,4,FALSE),0)+IFERROR(VLOOKUP(A153,'Defensive Contribution DEF'!$J:$M,3,FALSE),0)+IFERROR(VLOOKUP(A153,'Defensive Contribution MID'!$J:$M,3,FALSE),0)</f>
        <v>0</v>
      </c>
      <c r="C153">
        <f>IFERROR(VLOOKUP($A153,'Defensive Contribution'!$AC:$AH,5,FALSE),0)+IFERROR(VLOOKUP($A153,'Defensive Contribution DEF'!$J:$M,4,FALSE),0)+IFERROR(VLOOKUP($A153,'Defensive Contribution MID'!$J:$M,4,FALSE),0)</f>
        <v>0</v>
      </c>
      <c r="D153" t="e">
        <f t="shared" si="2"/>
        <v>#DIV/0!</v>
      </c>
      <c r="E153" t="str">
        <f>VLOOKUP($A153,Players!$A:$B,2,FALSE)</f>
        <v>MID</v>
      </c>
      <c r="F153" s="3" t="e">
        <f>IF(B153&gt;=1.8,IF($E153="DEF",1-_xlfn.NORM.DIST(10,D153,'Defensive Contribution DEF'!$O$2,TRUE),IF($E153="MID",1-_xlfn.NORM.DIST(12,D153,'Defensive Contribution MID'!$O$2,TRUE))),NA())</f>
        <v>#N/A</v>
      </c>
    </row>
    <row r="154" spans="1:6" x14ac:dyDescent="0.25">
      <c r="A154" t="str">
        <f>'Players Full'!CY532</f>
        <v>Emil Krafth</v>
      </c>
      <c r="B154">
        <f>IFERROR(VLOOKUP($A154,'Defensive Contribution'!$AC:$AH,4,FALSE),0)+IFERROR(VLOOKUP(A154,'Defensive Contribution DEF'!$J:$M,3,FALSE),0)+IFERROR(VLOOKUP(A154,'Defensive Contribution MID'!$J:$M,3,FALSE),0)</f>
        <v>3.8</v>
      </c>
      <c r="C154">
        <f>IFERROR(VLOOKUP($A154,'Defensive Contribution'!$AC:$AH,5,FALSE),0)+IFERROR(VLOOKUP($A154,'Defensive Contribution DEF'!$J:$M,4,FALSE),0)+IFERROR(VLOOKUP($A154,'Defensive Contribution MID'!$J:$M,4,FALSE),0)</f>
        <v>27.5</v>
      </c>
      <c r="D154">
        <f t="shared" si="2"/>
        <v>7.2368421052631584</v>
      </c>
      <c r="E154" t="str">
        <f>VLOOKUP($A154,Players!$A:$B,2,FALSE)</f>
        <v>DEF</v>
      </c>
      <c r="F154" s="3">
        <f>IF(B154&gt;=1.8,IF($E154="DEF",1-_xlfn.NORM.DIST(10,D154,'Defensive Contribution DEF'!$O$2,TRUE),IF($E154="MID",1-_xlfn.NORM.DIST(12,D154,'Defensive Contribution MID'!$O$2,TRUE))),NA())</f>
        <v>0.15745244213827037</v>
      </c>
    </row>
    <row r="155" spans="1:6" x14ac:dyDescent="0.25">
      <c r="A155" t="str">
        <f>'Players Full'!CY287</f>
        <v>Rob Holding</v>
      </c>
      <c r="B155">
        <f>IFERROR(VLOOKUP($A155,'Defensive Contribution'!$AC:$AH,4,FALSE),0)+IFERROR(VLOOKUP(A155,'Defensive Contribution DEF'!$J:$M,3,FALSE),0)+IFERROR(VLOOKUP(A155,'Defensive Contribution MID'!$J:$M,3,FALSE),0)</f>
        <v>0</v>
      </c>
      <c r="C155">
        <f>IFERROR(VLOOKUP($A155,'Defensive Contribution'!$AC:$AH,5,FALSE),0)+IFERROR(VLOOKUP($A155,'Defensive Contribution DEF'!$J:$M,4,FALSE),0)+IFERROR(VLOOKUP($A155,'Defensive Contribution MID'!$J:$M,4,FALSE),0)</f>
        <v>0</v>
      </c>
      <c r="D155" t="e">
        <f t="shared" si="2"/>
        <v>#DIV/0!</v>
      </c>
      <c r="E155" t="str">
        <f>VLOOKUP($A155,Players!$A:$B,2,FALSE)</f>
        <v>DEF</v>
      </c>
      <c r="F155" s="3" t="e">
        <f>IF(B155&gt;=1.8,IF($E155="DEF",1-_xlfn.NORM.DIST(10,D155,'Defensive Contribution DEF'!$O$2,TRUE),IF($E155="MID",1-_xlfn.NORM.DIST(12,D155,'Defensive Contribution MID'!$O$2,TRUE))),NA())</f>
        <v>#N/A</v>
      </c>
    </row>
    <row r="156" spans="1:6" x14ac:dyDescent="0.25">
      <c r="A156" t="str">
        <f>'Players Full'!CY2</f>
        <v>David Raya</v>
      </c>
      <c r="B156">
        <f>IFERROR(VLOOKUP($A156,'Defensive Contribution'!$AC:$AH,4,FALSE),0)+IFERROR(VLOOKUP(A156,'Defensive Contribution DEF'!$J:$M,3,FALSE),0)+IFERROR(VLOOKUP(A156,'Defensive Contribution MID'!$J:$M,3,FALSE),0)</f>
        <v>0</v>
      </c>
      <c r="C156">
        <f>IFERROR(VLOOKUP($A156,'Defensive Contribution'!$AC:$AH,5,FALSE),0)+IFERROR(VLOOKUP($A156,'Defensive Contribution DEF'!$J:$M,4,FALSE),0)+IFERROR(VLOOKUP($A156,'Defensive Contribution MID'!$J:$M,4,FALSE),0)</f>
        <v>17</v>
      </c>
      <c r="D156" t="e">
        <f t="shared" si="2"/>
        <v>#DIV/0!</v>
      </c>
      <c r="E156" t="str">
        <f>VLOOKUP($A156,Players!$A:$B,2,FALSE)</f>
        <v>GK</v>
      </c>
      <c r="F156" s="3" t="e">
        <f>IF(B156&gt;=1.8,IF($E156="DEF",1-_xlfn.NORM.DIST(10,D156,'Defensive Contribution DEF'!$O$2,TRUE),IF($E156="MID",1-_xlfn.NORM.DIST(12,D156,'Defensive Contribution MID'!$O$2,TRUE))),NA())</f>
        <v>#N/A</v>
      </c>
    </row>
    <row r="157" spans="1:6" x14ac:dyDescent="0.25">
      <c r="A157" t="str">
        <f>'Players Full'!CY260</f>
        <v>Jamie Gittens</v>
      </c>
      <c r="B157">
        <f>IFERROR(VLOOKUP($A157,'Defensive Contribution'!$AC:$AH,4,FALSE),0)+IFERROR(VLOOKUP(A157,'Defensive Contribution DEF'!$J:$M,3,FALSE),0)+IFERROR(VLOOKUP(A157,'Defensive Contribution MID'!$J:$M,3,FALSE),0)</f>
        <v>8.7094032969906809E-2</v>
      </c>
      <c r="C157">
        <f>IFERROR(VLOOKUP($A157,'Defensive Contribution'!$AC:$AH,5,FALSE),0)+IFERROR(VLOOKUP($A157,'Defensive Contribution DEF'!$J:$M,4,FALSE),0)+IFERROR(VLOOKUP($A157,'Defensive Contribution MID'!$J:$M,4,FALSE),0)</f>
        <v>4.8</v>
      </c>
      <c r="D157">
        <f t="shared" si="2"/>
        <v>55.112845694704724</v>
      </c>
      <c r="E157" t="str">
        <f>VLOOKUP($A157,Players!$A:$B,2,FALSE)</f>
        <v>MID</v>
      </c>
      <c r="F157" s="3" t="e">
        <f>IF(B157&gt;=1.8,IF($E157="DEF",1-_xlfn.NORM.DIST(10,D157,'Defensive Contribution DEF'!$O$2,TRUE),IF($E157="MID",1-_xlfn.NORM.DIST(12,D157,'Defensive Contribution MID'!$O$2,TRUE))),NA())</f>
        <v>#N/A</v>
      </c>
    </row>
    <row r="158" spans="1:6" x14ac:dyDescent="0.25">
      <c r="A158" t="str">
        <f>'Players Full'!CY22</f>
        <v>Mikel Merino</v>
      </c>
      <c r="B158">
        <f>IFERROR(VLOOKUP($A158,'Defensive Contribution'!$AC:$AH,4,FALSE),0)+IFERROR(VLOOKUP(A158,'Defensive Contribution DEF'!$J:$M,3,FALSE),0)+IFERROR(VLOOKUP(A158,'Defensive Contribution MID'!$J:$M,3,FALSE),0)</f>
        <v>0.3128706581054288</v>
      </c>
      <c r="C158">
        <f>IFERROR(VLOOKUP($A158,'Defensive Contribution'!$AC:$AH,5,FALSE),0)+IFERROR(VLOOKUP($A158,'Defensive Contribution DEF'!$J:$M,4,FALSE),0)+IFERROR(VLOOKUP($A158,'Defensive Contribution MID'!$J:$M,4,FALSE),0)</f>
        <v>8.5</v>
      </c>
      <c r="D158">
        <f t="shared" si="2"/>
        <v>27.167776139415842</v>
      </c>
      <c r="E158" t="str">
        <f>VLOOKUP($A158,Players!$A:$B,2,FALSE)</f>
        <v>MID</v>
      </c>
      <c r="F158" s="3" t="e">
        <f>IF(B158&gt;=1.8,IF($E158="DEF",1-_xlfn.NORM.DIST(10,D158,'Defensive Contribution DEF'!$O$2,TRUE),IF($E158="MID",1-_xlfn.NORM.DIST(12,D158,'Defensive Contribution MID'!$O$2,TRUE))),NA())</f>
        <v>#N/A</v>
      </c>
    </row>
    <row r="159" spans="1:6" x14ac:dyDescent="0.25">
      <c r="A159" t="str">
        <f>'Players Full'!CY616</f>
        <v>Ian Poveda-Ocampo</v>
      </c>
      <c r="B159">
        <f>IFERROR(VLOOKUP($A159,'Defensive Contribution'!$AC:$AH,4,FALSE),0)+IFERROR(VLOOKUP(A159,'Defensive Contribution DEF'!$J:$M,3,FALSE),0)+IFERROR(VLOOKUP(A159,'Defensive Contribution MID'!$J:$M,3,FALSE),0)</f>
        <v>0</v>
      </c>
      <c r="C159">
        <f>IFERROR(VLOOKUP($A159,'Defensive Contribution'!$AC:$AH,5,FALSE),0)+IFERROR(VLOOKUP($A159,'Defensive Contribution DEF'!$J:$M,4,FALSE),0)+IFERROR(VLOOKUP($A159,'Defensive Contribution MID'!$J:$M,4,FALSE),0)</f>
        <v>0</v>
      </c>
      <c r="D159" t="e">
        <f t="shared" si="2"/>
        <v>#DIV/0!</v>
      </c>
      <c r="E159" t="str">
        <f>VLOOKUP($A159,Players!$A:$B,2,FALSE)</f>
        <v>MID</v>
      </c>
      <c r="F159" s="3" t="e">
        <f>IF(B159&gt;=1.8,IF($E159="DEF",1-_xlfn.NORM.DIST(10,D159,'Defensive Contribution DEF'!$O$2,TRUE),IF($E159="MID",1-_xlfn.NORM.DIST(12,D159,'Defensive Contribution MID'!$O$2,TRUE))),NA())</f>
        <v>#N/A</v>
      </c>
    </row>
    <row r="160" spans="1:6" x14ac:dyDescent="0.25">
      <c r="A160" t="str">
        <f>'Players Full'!CY563</f>
        <v>Murillo dos Santos</v>
      </c>
      <c r="B160">
        <f>IFERROR(VLOOKUP($A160,'Defensive Contribution'!$AC:$AH,4,FALSE),0)+IFERROR(VLOOKUP(A160,'Defensive Contribution DEF'!$J:$M,3,FALSE),0)+IFERROR(VLOOKUP(A160,'Defensive Contribution MID'!$J:$M,3,FALSE),0)</f>
        <v>35.4</v>
      </c>
      <c r="C160">
        <f>IFERROR(VLOOKUP($A160,'Defensive Contribution'!$AC:$AH,5,FALSE),0)+IFERROR(VLOOKUP($A160,'Defensive Contribution DEF'!$J:$M,4,FALSE),0)+IFERROR(VLOOKUP($A160,'Defensive Contribution MID'!$J:$M,4,FALSE),0)</f>
        <v>417.2</v>
      </c>
      <c r="D160">
        <f t="shared" si="2"/>
        <v>11.785310734463277</v>
      </c>
      <c r="E160" t="str">
        <f>VLOOKUP($A160,Players!$A:$B,2,FALSE)</f>
        <v>DEF</v>
      </c>
      <c r="F160" s="3">
        <f>IF(B160&gt;=1.8,IF($E160="DEF",1-_xlfn.NORM.DIST(10,D160,'Defensive Contribution DEF'!$O$2,TRUE),IF($E160="MID",1-_xlfn.NORM.DIST(12,D160,'Defensive Contribution MID'!$O$2,TRUE))),NA())</f>
        <v>0.74193817371830306</v>
      </c>
    </row>
    <row r="161" spans="1:6" x14ac:dyDescent="0.25">
      <c r="A161" t="str">
        <f>'Players Full'!CY454</f>
        <v>Nathan Ake</v>
      </c>
      <c r="B161">
        <f>IFERROR(VLOOKUP($A161,'Defensive Contribution'!$AC:$AH,4,FALSE),0)+IFERROR(VLOOKUP(A161,'Defensive Contribution DEF'!$J:$M,3,FALSE),0)+IFERROR(VLOOKUP(A161,'Defensive Contribution MID'!$J:$M,3,FALSE),0)</f>
        <v>7.5</v>
      </c>
      <c r="C161">
        <f>IFERROR(VLOOKUP($A161,'Defensive Contribution'!$AC:$AH,5,FALSE),0)+IFERROR(VLOOKUP($A161,'Defensive Contribution DEF'!$J:$M,4,FALSE),0)+IFERROR(VLOOKUP($A161,'Defensive Contribution MID'!$J:$M,4,FALSE),0)</f>
        <v>43.5</v>
      </c>
      <c r="D161">
        <f t="shared" si="2"/>
        <v>5.8</v>
      </c>
      <c r="E161" t="str">
        <f>VLOOKUP($A161,Players!$A:$B,2,FALSE)</f>
        <v>DEF</v>
      </c>
      <c r="F161" s="3">
        <f>IF(B161&gt;=1.8,IF($E161="DEF",1-_xlfn.NORM.DIST(10,D161,'Defensive Contribution DEF'!$O$2,TRUE),IF($E161="MID",1-_xlfn.NORM.DIST(12,D161,'Defensive Contribution MID'!$O$2,TRUE))),NA())</f>
        <v>6.3309091322866551E-2</v>
      </c>
    </row>
    <row r="162" spans="1:6" x14ac:dyDescent="0.25">
      <c r="A162" t="str">
        <f>'Players Full'!CY607</f>
        <v>Reinildo Mandava</v>
      </c>
      <c r="B162">
        <f>IFERROR(VLOOKUP($A162,'Defensive Contribution'!$AC:$AH,4,FALSE),0)+IFERROR(VLOOKUP(A162,'Defensive Contribution DEF'!$J:$M,3,FALSE),0)+IFERROR(VLOOKUP(A162,'Defensive Contribution MID'!$J:$M,3,FALSE),0)</f>
        <v>0</v>
      </c>
      <c r="C162">
        <f>IFERROR(VLOOKUP($A162,'Defensive Contribution'!$AC:$AH,5,FALSE),0)+IFERROR(VLOOKUP($A162,'Defensive Contribution DEF'!$J:$M,4,FALSE),0)+IFERROR(VLOOKUP($A162,'Defensive Contribution MID'!$J:$M,4,FALSE),0)</f>
        <v>11.4</v>
      </c>
      <c r="D162" t="e">
        <f t="shared" si="2"/>
        <v>#DIV/0!</v>
      </c>
      <c r="E162" t="str">
        <f>VLOOKUP($A162,Players!$A:$B,2,FALSE)</f>
        <v>DEF</v>
      </c>
      <c r="F162" s="3" t="e">
        <f>IF(B162&gt;=1.8,IF($E162="DEF",1-_xlfn.NORM.DIST(10,D162,'Defensive Contribution DEF'!$O$2,TRUE),IF($E162="MID",1-_xlfn.NORM.DIST(12,D162,'Defensive Contribution MID'!$O$2,TRUE))),NA())</f>
        <v>#N/A</v>
      </c>
    </row>
    <row r="163" spans="1:6" x14ac:dyDescent="0.25">
      <c r="A163" t="str">
        <f>'Players Full'!CY190</f>
        <v>Romelle Donovan</v>
      </c>
      <c r="B163">
        <f>IFERROR(VLOOKUP($A163,'Defensive Contribution'!$AC:$AH,4,FALSE),0)+IFERROR(VLOOKUP(A163,'Defensive Contribution DEF'!$J:$M,3,FALSE),0)+IFERROR(VLOOKUP(A163,'Defensive Contribution MID'!$J:$M,3,FALSE),0)</f>
        <v>0</v>
      </c>
      <c r="C163">
        <f>IFERROR(VLOOKUP($A163,'Defensive Contribution'!$AC:$AH,5,FALSE),0)+IFERROR(VLOOKUP($A163,'Defensive Contribution DEF'!$J:$M,4,FALSE),0)+IFERROR(VLOOKUP($A163,'Defensive Contribution MID'!$J:$M,4,FALSE),0)</f>
        <v>0</v>
      </c>
      <c r="D163" t="e">
        <f t="shared" si="2"/>
        <v>#DIV/0!</v>
      </c>
      <c r="E163" t="str">
        <f>VLOOKUP($A163,Players!$A:$B,2,FALSE)</f>
        <v>MID</v>
      </c>
      <c r="F163" s="3" t="e">
        <f>IF(B163&gt;=1.8,IF($E163="DEF",1-_xlfn.NORM.DIST(10,D163,'Defensive Contribution DEF'!$O$2,TRUE),IF($E163="MID",1-_xlfn.NORM.DIST(12,D163,'Defensive Contribution MID'!$O$2,TRUE))),NA())</f>
        <v>#N/A</v>
      </c>
    </row>
    <row r="164" spans="1:6" x14ac:dyDescent="0.25">
      <c r="A164" t="str">
        <f>'Players Full'!CY215</f>
        <v>Kaoru Mitoma</v>
      </c>
      <c r="B164">
        <f>IFERROR(VLOOKUP($A164,'Defensive Contribution'!$AC:$AH,4,FALSE),0)+IFERROR(VLOOKUP(A164,'Defensive Contribution DEF'!$J:$M,3,FALSE),0)+IFERROR(VLOOKUP(A164,'Defensive Contribution MID'!$J:$M,3,FALSE),0)</f>
        <v>1.9301520123239602E-2</v>
      </c>
      <c r="C164">
        <f>IFERROR(VLOOKUP($A164,'Defensive Contribution'!$AC:$AH,5,FALSE),0)+IFERROR(VLOOKUP($A164,'Defensive Contribution DEF'!$J:$M,4,FALSE),0)+IFERROR(VLOOKUP($A164,'Defensive Contribution MID'!$J:$M,4,FALSE),0)</f>
        <v>6.2</v>
      </c>
      <c r="D164">
        <f t="shared" si="2"/>
        <v>321.21822324942252</v>
      </c>
      <c r="E164" t="str">
        <f>VLOOKUP($A164,Players!$A:$B,2,FALSE)</f>
        <v>MID</v>
      </c>
      <c r="F164" s="3" t="e">
        <f>IF(B164&gt;=1.8,IF($E164="DEF",1-_xlfn.NORM.DIST(10,D164,'Defensive Contribution DEF'!$O$2,TRUE),IF($E164="MID",1-_xlfn.NORM.DIST(12,D164,'Defensive Contribution MID'!$O$2,TRUE))),NA())</f>
        <v>#N/A</v>
      </c>
    </row>
    <row r="165" spans="1:6" x14ac:dyDescent="0.25">
      <c r="A165" t="str">
        <f>'Players Full'!CY458</f>
        <v>John Stones</v>
      </c>
      <c r="B165">
        <f>IFERROR(VLOOKUP($A165,'Defensive Contribution'!$AC:$AH,4,FALSE),0)+IFERROR(VLOOKUP(A165,'Defensive Contribution DEF'!$J:$M,3,FALSE),0)+IFERROR(VLOOKUP(A165,'Defensive Contribution MID'!$J:$M,3,FALSE),0)</f>
        <v>0</v>
      </c>
      <c r="C165">
        <f>IFERROR(VLOOKUP($A165,'Defensive Contribution'!$AC:$AH,5,FALSE),0)+IFERROR(VLOOKUP($A165,'Defensive Contribution DEF'!$J:$M,4,FALSE),0)+IFERROR(VLOOKUP($A165,'Defensive Contribution MID'!$J:$M,4,FALSE),0)</f>
        <v>3.9</v>
      </c>
      <c r="D165" t="e">
        <f t="shared" si="2"/>
        <v>#DIV/0!</v>
      </c>
      <c r="E165" t="str">
        <f>VLOOKUP($A165,Players!$A:$B,2,FALSE)</f>
        <v>DEF</v>
      </c>
      <c r="F165" s="3" t="e">
        <f>IF(B165&gt;=1.8,IF($E165="DEF",1-_xlfn.NORM.DIST(10,D165,'Defensive Contribution DEF'!$O$2,TRUE),IF($E165="MID",1-_xlfn.NORM.DIST(12,D165,'Defensive Contribution MID'!$O$2,TRUE))),NA())</f>
        <v>#N/A</v>
      </c>
    </row>
    <row r="166" spans="1:6" x14ac:dyDescent="0.25">
      <c r="A166" t="str">
        <f>'Players Full'!CY459</f>
        <v>Rico Lewis</v>
      </c>
      <c r="B166">
        <f>IFERROR(VLOOKUP($A166,'Defensive Contribution'!$AC:$AH,4,FALSE),0)+IFERROR(VLOOKUP(A166,'Defensive Contribution DEF'!$J:$M,3,FALSE),0)+IFERROR(VLOOKUP(A166,'Defensive Contribution MID'!$J:$M,3,FALSE),0)</f>
        <v>0</v>
      </c>
      <c r="C166">
        <f>IFERROR(VLOOKUP($A166,'Defensive Contribution'!$AC:$AH,5,FALSE),0)+IFERROR(VLOOKUP($A166,'Defensive Contribution DEF'!$J:$M,4,FALSE),0)+IFERROR(VLOOKUP($A166,'Defensive Contribution MID'!$J:$M,4,FALSE),0)</f>
        <v>2.2999999999999998</v>
      </c>
      <c r="D166" t="e">
        <f t="shared" si="2"/>
        <v>#DIV/0!</v>
      </c>
      <c r="E166" t="str">
        <f>VLOOKUP($A166,Players!$A:$B,2,FALSE)</f>
        <v>DEF</v>
      </c>
      <c r="F166" s="3" t="e">
        <f>IF(B166&gt;=1.8,IF($E166="DEF",1-_xlfn.NORM.DIST(10,D166,'Defensive Contribution DEF'!$O$2,TRUE),IF($E166="MID",1-_xlfn.NORM.DIST(12,D166,'Defensive Contribution MID'!$O$2,TRUE))),NA())</f>
        <v>#N/A</v>
      </c>
    </row>
    <row r="167" spans="1:6" x14ac:dyDescent="0.25">
      <c r="A167" t="str">
        <f>'Players Full'!CY606</f>
        <v>TimothÃ©e PembÃ©lÃ©</v>
      </c>
      <c r="B167">
        <f>IFERROR(VLOOKUP($A167,'Defensive Contribution'!$AC:$AH,4,FALSE),0)+IFERROR(VLOOKUP(A167,'Defensive Contribution DEF'!$J:$M,3,FALSE),0)+IFERROR(VLOOKUP(A167,'Defensive Contribution MID'!$J:$M,3,FALSE),0)</f>
        <v>0</v>
      </c>
      <c r="C167">
        <f>IFERROR(VLOOKUP($A167,'Defensive Contribution'!$AC:$AH,5,FALSE),0)+IFERROR(VLOOKUP($A167,'Defensive Contribution DEF'!$J:$M,4,FALSE),0)+IFERROR(VLOOKUP($A167,'Defensive Contribution MID'!$J:$M,4,FALSE),0)</f>
        <v>0</v>
      </c>
      <c r="D167" t="e">
        <f t="shared" si="2"/>
        <v>#DIV/0!</v>
      </c>
      <c r="E167" t="str">
        <f>VLOOKUP($A167,Players!$A:$B,2,FALSE)</f>
        <v>DEF</v>
      </c>
      <c r="F167" s="3" t="e">
        <f>IF(B167&gt;=1.8,IF($E167="DEF",1-_xlfn.NORM.DIST(10,D167,'Defensive Contribution DEF'!$O$2,TRUE),IF($E167="MID",1-_xlfn.NORM.DIST(12,D167,'Defensive Contribution MID'!$O$2,TRUE))),NA())</f>
        <v>#N/A</v>
      </c>
    </row>
    <row r="168" spans="1:6" x14ac:dyDescent="0.25">
      <c r="A168" t="str">
        <f>'Players Full'!CY111</f>
        <v>Zian Flemming</v>
      </c>
      <c r="B168">
        <f>IFERROR(VLOOKUP($A168,'Defensive Contribution'!$AC:$AH,4,FALSE),0)+IFERROR(VLOOKUP(A168,'Defensive Contribution DEF'!$J:$M,3,FALSE),0)+IFERROR(VLOOKUP(A168,'Defensive Contribution MID'!$J:$M,3,FALSE),0)</f>
        <v>0</v>
      </c>
      <c r="C168">
        <f>IFERROR(VLOOKUP($A168,'Defensive Contribution'!$AC:$AH,5,FALSE),0)+IFERROR(VLOOKUP($A168,'Defensive Contribution DEF'!$J:$M,4,FALSE),0)+IFERROR(VLOOKUP($A168,'Defensive Contribution MID'!$J:$M,4,FALSE),0)</f>
        <v>7.4</v>
      </c>
      <c r="D168" t="e">
        <f t="shared" si="2"/>
        <v>#DIV/0!</v>
      </c>
      <c r="E168" t="str">
        <f>VLOOKUP($A168,Players!$A:$B,2,FALSE)</f>
        <v>FWD</v>
      </c>
      <c r="F168" s="3" t="e">
        <f>IF(B168&gt;=1.8,IF($E168="DEF",1-_xlfn.NORM.DIST(10,D168,'Defensive Contribution DEF'!$O$2,TRUE),IF($E168="MID",1-_xlfn.NORM.DIST(12,D168,'Defensive Contribution MID'!$O$2,TRUE))),NA())</f>
        <v>#N/A</v>
      </c>
    </row>
    <row r="169" spans="1:6" x14ac:dyDescent="0.25">
      <c r="A169" t="str">
        <f>'Players Full'!CY382</f>
        <v>Jaka Bijol</v>
      </c>
      <c r="B169">
        <f>IFERROR(VLOOKUP($A169,'Defensive Contribution'!$AC:$AH,4,FALSE),0)+IFERROR(VLOOKUP(A169,'Defensive Contribution DEF'!$J:$M,3,FALSE),0)+IFERROR(VLOOKUP(A169,'Defensive Contribution MID'!$J:$M,3,FALSE),0)</f>
        <v>0</v>
      </c>
      <c r="C169">
        <f>IFERROR(VLOOKUP($A169,'Defensive Contribution'!$AC:$AH,5,FALSE),0)+IFERROR(VLOOKUP($A169,'Defensive Contribution DEF'!$J:$M,4,FALSE),0)+IFERROR(VLOOKUP($A169,'Defensive Contribution MID'!$J:$M,4,FALSE),0)</f>
        <v>6.9</v>
      </c>
      <c r="D169" t="e">
        <f t="shared" si="2"/>
        <v>#DIV/0!</v>
      </c>
      <c r="E169" t="str">
        <f>VLOOKUP($A169,Players!$A:$B,2,FALSE)</f>
        <v>DEF</v>
      </c>
      <c r="F169" s="3" t="e">
        <f>IF(B169&gt;=1.8,IF($E169="DEF",1-_xlfn.NORM.DIST(10,D169,'Defensive Contribution DEF'!$O$2,TRUE),IF($E169="MID",1-_xlfn.NORM.DIST(12,D169,'Defensive Contribution MID'!$O$2,TRUE))),NA())</f>
        <v>#N/A</v>
      </c>
    </row>
    <row r="170" spans="1:6" x14ac:dyDescent="0.25">
      <c r="A170" t="str">
        <f>'Players Full'!CY137</f>
        <v>Marcus Tavernier</v>
      </c>
      <c r="B170">
        <f>IFERROR(VLOOKUP($A170,'Defensive Contribution'!$AC:$AH,4,FALSE),0)+IFERROR(VLOOKUP(A170,'Defensive Contribution DEF'!$J:$M,3,FALSE),0)+IFERROR(VLOOKUP(A170,'Defensive Contribution MID'!$J:$M,3,FALSE),0)</f>
        <v>0.19208899674451529</v>
      </c>
      <c r="C170">
        <f>IFERROR(VLOOKUP($A170,'Defensive Contribution'!$AC:$AH,5,FALSE),0)+IFERROR(VLOOKUP($A170,'Defensive Contribution DEF'!$J:$M,4,FALSE),0)+IFERROR(VLOOKUP($A170,'Defensive Contribution MID'!$J:$M,4,FALSE),0)</f>
        <v>14.8</v>
      </c>
      <c r="D170">
        <f t="shared" si="2"/>
        <v>77.047619857604275</v>
      </c>
      <c r="E170" t="str">
        <f>VLOOKUP($A170,Players!$A:$B,2,FALSE)</f>
        <v>MID</v>
      </c>
      <c r="F170" s="3" t="e">
        <f>IF(B170&gt;=1.8,IF($E170="DEF",1-_xlfn.NORM.DIST(10,D170,'Defensive Contribution DEF'!$O$2,TRUE),IF($E170="MID",1-_xlfn.NORM.DIST(12,D170,'Defensive Contribution MID'!$O$2,TRUE))),NA())</f>
        <v>#N/A</v>
      </c>
    </row>
    <row r="171" spans="1:6" x14ac:dyDescent="0.25">
      <c r="A171" t="str">
        <f>'Players Full'!CY629</f>
        <v>LuÃ­s Hemir Silva Semedo</v>
      </c>
      <c r="B171">
        <f>IFERROR(VLOOKUP($A171,'Defensive Contribution'!$AC:$AH,4,FALSE),0)+IFERROR(VLOOKUP(A171,'Defensive Contribution DEF'!$J:$M,3,FALSE),0)+IFERROR(VLOOKUP(A171,'Defensive Contribution MID'!$J:$M,3,FALSE),0)</f>
        <v>0</v>
      </c>
      <c r="C171">
        <f>IFERROR(VLOOKUP($A171,'Defensive Contribution'!$AC:$AH,5,FALSE),0)+IFERROR(VLOOKUP($A171,'Defensive Contribution DEF'!$J:$M,4,FALSE),0)+IFERROR(VLOOKUP($A171,'Defensive Contribution MID'!$J:$M,4,FALSE),0)</f>
        <v>0</v>
      </c>
      <c r="D171" t="e">
        <f t="shared" si="2"/>
        <v>#DIV/0!</v>
      </c>
      <c r="E171" t="str">
        <f>VLOOKUP($A171,Players!$A:$B,2,FALSE)</f>
        <v>FWD</v>
      </c>
      <c r="F171" s="3" t="e">
        <f>IF(B171&gt;=1.8,IF($E171="DEF",1-_xlfn.NORM.DIST(10,D171,'Defensive Contribution DEF'!$O$2,TRUE),IF($E171="MID",1-_xlfn.NORM.DIST(12,D171,'Defensive Contribution MID'!$O$2,TRUE))),NA())</f>
        <v>#N/A</v>
      </c>
    </row>
    <row r="172" spans="1:6" x14ac:dyDescent="0.25">
      <c r="A172" t="str">
        <f>'Players Full'!CY404</f>
        <v>Sean Longstaff</v>
      </c>
      <c r="B172">
        <f>IFERROR(VLOOKUP($A172,'Defensive Contribution'!$AC:$AH,4,FALSE),0)+IFERROR(VLOOKUP(A172,'Defensive Contribution DEF'!$J:$M,3,FALSE),0)+IFERROR(VLOOKUP(A172,'Defensive Contribution MID'!$J:$M,3,FALSE),0)</f>
        <v>9.2506567522552139</v>
      </c>
      <c r="C172">
        <f>IFERROR(VLOOKUP($A172,'Defensive Contribution'!$AC:$AH,5,FALSE),0)+IFERROR(VLOOKUP($A172,'Defensive Contribution DEF'!$J:$M,4,FALSE),0)+IFERROR(VLOOKUP($A172,'Defensive Contribution MID'!$J:$M,4,FALSE),0)</f>
        <v>99.8</v>
      </c>
      <c r="D172">
        <f t="shared" si="2"/>
        <v>10.788423208511093</v>
      </c>
      <c r="E172" t="str">
        <f>VLOOKUP($A172,Players!$A:$B,2,FALSE)</f>
        <v>MID</v>
      </c>
      <c r="F172" s="3">
        <f>IF(B172&gt;=1.8,IF($E172="DEF",1-_xlfn.NORM.DIST(10,D172,'Defensive Contribution DEF'!$O$2,TRUE),IF($E172="MID",1-_xlfn.NORM.DIST(12,D172,'Defensive Contribution MID'!$O$2,TRUE))),NA())</f>
        <v>0.42461161362307653</v>
      </c>
    </row>
    <row r="173" spans="1:6" x14ac:dyDescent="0.25">
      <c r="A173" t="str">
        <f>'Players Full'!CY55</f>
        <v>Emiliano Buendia</v>
      </c>
      <c r="B173">
        <f>IFERROR(VLOOKUP($A173,'Defensive Contribution'!$AC:$AH,4,FALSE),0)+IFERROR(VLOOKUP(A173,'Defensive Contribution DEF'!$J:$M,3,FALSE),0)+IFERROR(VLOOKUP(A173,'Defensive Contribution MID'!$J:$M,3,FALSE),0)</f>
        <v>0</v>
      </c>
      <c r="C173">
        <f>IFERROR(VLOOKUP($A173,'Defensive Contribution'!$AC:$AH,5,FALSE),0)+IFERROR(VLOOKUP($A173,'Defensive Contribution DEF'!$J:$M,4,FALSE),0)+IFERROR(VLOOKUP($A173,'Defensive Contribution MID'!$J:$M,4,FALSE),0)</f>
        <v>0</v>
      </c>
      <c r="D173" t="e">
        <f t="shared" si="2"/>
        <v>#DIV/0!</v>
      </c>
      <c r="E173" t="str">
        <f>VLOOKUP($A173,Players!$A:$B,2,FALSE)</f>
        <v>MID</v>
      </c>
      <c r="F173" s="3" t="e">
        <f>IF(B173&gt;=1.8,IF($E173="DEF",1-_xlfn.NORM.DIST(10,D173,'Defensive Contribution DEF'!$O$2,TRUE),IF($E173="MID",1-_xlfn.NORM.DIST(12,D173,'Defensive Contribution MID'!$O$2,TRUE))),NA())</f>
        <v>#N/A</v>
      </c>
    </row>
    <row r="174" spans="1:6" x14ac:dyDescent="0.25">
      <c r="A174" t="str">
        <f>'Players Full'!CY309</f>
        <v>Rio Cardines</v>
      </c>
      <c r="B174">
        <f>IFERROR(VLOOKUP($A174,'Defensive Contribution'!$AC:$AH,4,FALSE),0)+IFERROR(VLOOKUP(A174,'Defensive Contribution DEF'!$J:$M,3,FALSE),0)+IFERROR(VLOOKUP(A174,'Defensive Contribution MID'!$J:$M,3,FALSE),0)</f>
        <v>0</v>
      </c>
      <c r="C174">
        <f>IFERROR(VLOOKUP($A174,'Defensive Contribution'!$AC:$AH,5,FALSE),0)+IFERROR(VLOOKUP($A174,'Defensive Contribution DEF'!$J:$M,4,FALSE),0)+IFERROR(VLOOKUP($A174,'Defensive Contribution MID'!$J:$M,4,FALSE),0)</f>
        <v>0</v>
      </c>
      <c r="D174" t="e">
        <f t="shared" si="2"/>
        <v>#DIV/0!</v>
      </c>
      <c r="E174" t="str">
        <f>VLOOKUP($A174,Players!$A:$B,2,FALSE)</f>
        <v>MID</v>
      </c>
      <c r="F174" s="3" t="e">
        <f>IF(B174&gt;=1.8,IF($E174="DEF",1-_xlfn.NORM.DIST(10,D174,'Defensive Contribution DEF'!$O$2,TRUE),IF($E174="MID",1-_xlfn.NORM.DIST(12,D174,'Defensive Contribution MID'!$O$2,TRUE))),NA())</f>
        <v>#N/A</v>
      </c>
    </row>
    <row r="175" spans="1:6" x14ac:dyDescent="0.25">
      <c r="A175" t="str">
        <f>'Players Full'!CY273</f>
        <v>Alejandro Garnacho</v>
      </c>
      <c r="B175">
        <f>IFERROR(VLOOKUP($A175,'Defensive Contribution'!$AC:$AH,4,FALSE),0)+IFERROR(VLOOKUP(A175,'Defensive Contribution DEF'!$J:$M,3,FALSE),0)+IFERROR(VLOOKUP(A175,'Defensive Contribution MID'!$J:$M,3,FALSE),0)</f>
        <v>4.4158389894270234E-2</v>
      </c>
      <c r="C175">
        <f>IFERROR(VLOOKUP($A175,'Defensive Contribution'!$AC:$AH,5,FALSE),0)+IFERROR(VLOOKUP($A175,'Defensive Contribution DEF'!$J:$M,4,FALSE),0)+IFERROR(VLOOKUP($A175,'Defensive Contribution MID'!$J:$M,4,FALSE),0)</f>
        <v>7.2</v>
      </c>
      <c r="D175">
        <f t="shared" si="2"/>
        <v>163.04942316146892</v>
      </c>
      <c r="E175" t="str">
        <f>VLOOKUP($A175,Players!$A:$B,2,FALSE)</f>
        <v>MID</v>
      </c>
      <c r="F175" s="3" t="e">
        <f>IF(B175&gt;=1.8,IF($E175="DEF",1-_xlfn.NORM.DIST(10,D175,'Defensive Contribution DEF'!$O$2,TRUE),IF($E175="MID",1-_xlfn.NORM.DIST(12,D175,'Defensive Contribution MID'!$O$2,TRUE))),NA())</f>
        <v>#N/A</v>
      </c>
    </row>
    <row r="176" spans="1:6" x14ac:dyDescent="0.25">
      <c r="A176" t="str">
        <f>'Players Full'!CY291</f>
        <v>Romain Esse</v>
      </c>
      <c r="B176">
        <f>IFERROR(VLOOKUP($A176,'Defensive Contribution'!$AC:$AH,4,FALSE),0)+IFERROR(VLOOKUP(A176,'Defensive Contribution DEF'!$J:$M,3,FALSE),0)+IFERROR(VLOOKUP(A176,'Defensive Contribution MID'!$J:$M,3,FALSE),0)</f>
        <v>1.5702370909607146</v>
      </c>
      <c r="C176">
        <f>IFERROR(VLOOKUP($A176,'Defensive Contribution'!$AC:$AH,5,FALSE),0)+IFERROR(VLOOKUP($A176,'Defensive Contribution DEF'!$J:$M,4,FALSE),0)+IFERROR(VLOOKUP($A176,'Defensive Contribution MID'!$J:$M,4,FALSE),0)</f>
        <v>23.3</v>
      </c>
      <c r="D176">
        <f t="shared" si="2"/>
        <v>14.838523516053499</v>
      </c>
      <c r="E176" t="str">
        <f>VLOOKUP($A176,Players!$A:$B,2,FALSE)</f>
        <v>MID</v>
      </c>
      <c r="F176" s="3" t="e">
        <f>IF(B176&gt;=1.8,IF($E176="DEF",1-_xlfn.NORM.DIST(10,D176,'Defensive Contribution DEF'!$O$2,TRUE),IF($E176="MID",1-_xlfn.NORM.DIST(12,D176,'Defensive Contribution MID'!$O$2,TRUE))),NA())</f>
        <v>#N/A</v>
      </c>
    </row>
    <row r="177" spans="1:6" x14ac:dyDescent="0.25">
      <c r="A177" t="str">
        <f>'Players Full'!CY419</f>
        <v>Ibrahima Konate</v>
      </c>
      <c r="B177">
        <f>IFERROR(VLOOKUP($A177,'Defensive Contribution'!$AC:$AH,4,FALSE),0)+IFERROR(VLOOKUP(A177,'Defensive Contribution DEF'!$J:$M,3,FALSE),0)+IFERROR(VLOOKUP(A177,'Defensive Contribution MID'!$J:$M,3,FALSE),0)</f>
        <v>28.4</v>
      </c>
      <c r="C177">
        <f>IFERROR(VLOOKUP($A177,'Defensive Contribution'!$AC:$AH,5,FALSE),0)+IFERROR(VLOOKUP($A177,'Defensive Contribution DEF'!$J:$M,4,FALSE),0)+IFERROR(VLOOKUP($A177,'Defensive Contribution MID'!$J:$M,4,FALSE),0)</f>
        <v>234.8</v>
      </c>
      <c r="D177">
        <f t="shared" si="2"/>
        <v>8.2676056338028179</v>
      </c>
      <c r="E177" t="str">
        <f>VLOOKUP($A177,Players!$A:$B,2,FALSE)</f>
        <v>DEF</v>
      </c>
      <c r="F177" s="3">
        <f>IF(B177&gt;=1.8,IF($E177="DEF",1-_xlfn.NORM.DIST(10,D177,'Defensive Contribution DEF'!$O$2,TRUE),IF($E177="MID",1-_xlfn.NORM.DIST(12,D177,'Defensive Contribution MID'!$O$2,TRUE))),NA())</f>
        <v>0.26431912070675501</v>
      </c>
    </row>
    <row r="178" spans="1:6" x14ac:dyDescent="0.25">
      <c r="A178" t="str">
        <f>'Players Full'!CY650</f>
        <v>Ashley Phillips</v>
      </c>
      <c r="B178">
        <f>IFERROR(VLOOKUP($A178,'Defensive Contribution'!$AC:$AH,4,FALSE),0)+IFERROR(VLOOKUP(A178,'Defensive Contribution DEF'!$J:$M,3,FALSE),0)+IFERROR(VLOOKUP(A178,'Defensive Contribution MID'!$J:$M,3,FALSE),0)</f>
        <v>0</v>
      </c>
      <c r="C178">
        <f>IFERROR(VLOOKUP($A178,'Defensive Contribution'!$AC:$AH,5,FALSE),0)+IFERROR(VLOOKUP($A178,'Defensive Contribution DEF'!$J:$M,4,FALSE),0)+IFERROR(VLOOKUP($A178,'Defensive Contribution MID'!$J:$M,4,FALSE),0)</f>
        <v>0</v>
      </c>
      <c r="D178" t="e">
        <f t="shared" si="2"/>
        <v>#DIV/0!</v>
      </c>
      <c r="E178" t="str">
        <f>VLOOKUP($A178,Players!$A:$B,2,FALSE)</f>
        <v>DEF</v>
      </c>
      <c r="F178" s="3" t="e">
        <f>IF(B178&gt;=1.8,IF($E178="DEF",1-_xlfn.NORM.DIST(10,D178,'Defensive Contribution DEF'!$O$2,TRUE),IF($E178="MID",1-_xlfn.NORM.DIST(12,D178,'Defensive Contribution MID'!$O$2,TRUE))),NA())</f>
        <v>#N/A</v>
      </c>
    </row>
    <row r="179" spans="1:6" x14ac:dyDescent="0.25">
      <c r="A179" t="str">
        <f>'Players Full'!CY200</f>
        <v>Carl Rushworth</v>
      </c>
      <c r="B179">
        <f>IFERROR(VLOOKUP($A179,'Defensive Contribution'!$AC:$AH,4,FALSE),0)+IFERROR(VLOOKUP(A179,'Defensive Contribution DEF'!$J:$M,3,FALSE),0)+IFERROR(VLOOKUP(A179,'Defensive Contribution MID'!$J:$M,3,FALSE),0)</f>
        <v>0</v>
      </c>
      <c r="C179">
        <f>IFERROR(VLOOKUP($A179,'Defensive Contribution'!$AC:$AH,5,FALSE),0)+IFERROR(VLOOKUP($A179,'Defensive Contribution DEF'!$J:$M,4,FALSE),0)+IFERROR(VLOOKUP($A179,'Defensive Contribution MID'!$J:$M,4,FALSE),0)</f>
        <v>0</v>
      </c>
      <c r="D179" t="e">
        <f t="shared" si="2"/>
        <v>#DIV/0!</v>
      </c>
      <c r="E179" t="str">
        <f>VLOOKUP($A179,Players!$A:$B,2,FALSE)</f>
        <v>GK</v>
      </c>
      <c r="F179" s="3" t="e">
        <f>IF(B179&gt;=1.8,IF($E179="DEF",1-_xlfn.NORM.DIST(10,D179,'Defensive Contribution DEF'!$O$2,TRUE),IF($E179="MID",1-_xlfn.NORM.DIST(12,D179,'Defensive Contribution MID'!$O$2,TRUE))),NA())</f>
        <v>#N/A</v>
      </c>
    </row>
    <row r="180" spans="1:6" x14ac:dyDescent="0.25">
      <c r="A180" t="str">
        <f>'Players Full'!CY637</f>
        <v>Brian Brobbey</v>
      </c>
      <c r="B180">
        <f>IFERROR(VLOOKUP($A180,'Defensive Contribution'!$AC:$AH,4,FALSE),0)+IFERROR(VLOOKUP(A180,'Defensive Contribution DEF'!$J:$M,3,FALSE),0)+IFERROR(VLOOKUP(A180,'Defensive Contribution MID'!$J:$M,3,FALSE),0)</f>
        <v>0</v>
      </c>
      <c r="C180">
        <f>IFERROR(VLOOKUP($A180,'Defensive Contribution'!$AC:$AH,5,FALSE),0)+IFERROR(VLOOKUP($A180,'Defensive Contribution DEF'!$J:$M,4,FALSE),0)+IFERROR(VLOOKUP($A180,'Defensive Contribution MID'!$J:$M,4,FALSE),0)</f>
        <v>4.5</v>
      </c>
      <c r="D180" t="e">
        <f t="shared" si="2"/>
        <v>#DIV/0!</v>
      </c>
      <c r="E180" t="str">
        <f>VLOOKUP($A180,Players!$A:$B,2,FALSE)</f>
        <v>FWD</v>
      </c>
      <c r="F180" s="3" t="e">
        <f>IF(B180&gt;=1.8,IF($E180="DEF",1-_xlfn.NORM.DIST(10,D180,'Defensive Contribution DEF'!$O$2,TRUE),IF($E180="MID",1-_xlfn.NORM.DIST(12,D180,'Defensive Contribution MID'!$O$2,TRUE))),NA())</f>
        <v>#N/A</v>
      </c>
    </row>
    <row r="181" spans="1:6" x14ac:dyDescent="0.25">
      <c r="A181" t="str">
        <f>'Players Full'!CY143</f>
        <v>Alex Scott</v>
      </c>
      <c r="B181">
        <f>IFERROR(VLOOKUP($A181,'Defensive Contribution'!$AC:$AH,4,FALSE),0)+IFERROR(VLOOKUP(A181,'Defensive Contribution DEF'!$J:$M,3,FALSE),0)+IFERROR(VLOOKUP(A181,'Defensive Contribution MID'!$J:$M,3,FALSE),0)</f>
        <v>8.9111171891231216</v>
      </c>
      <c r="C181">
        <f>IFERROR(VLOOKUP($A181,'Defensive Contribution'!$AC:$AH,5,FALSE),0)+IFERROR(VLOOKUP($A181,'Defensive Contribution DEF'!$J:$M,4,FALSE),0)+IFERROR(VLOOKUP($A181,'Defensive Contribution MID'!$J:$M,4,FALSE),0)</f>
        <v>132.9</v>
      </c>
      <c r="D181">
        <f t="shared" si="2"/>
        <v>14.913954914903069</v>
      </c>
      <c r="E181" t="str">
        <f>VLOOKUP($A181,Players!$A:$B,2,FALSE)</f>
        <v>MID</v>
      </c>
      <c r="F181" s="3">
        <f>IF(B181&gt;=1.8,IF($E181="DEF",1-_xlfn.NORM.DIST(10,D181,'Defensive Contribution DEF'!$O$2,TRUE),IF($E181="MID",1-_xlfn.NORM.DIST(12,D181,'Defensive Contribution MID'!$O$2,TRUE))),NA())</f>
        <v>0.67624761249620091</v>
      </c>
    </row>
    <row r="182" spans="1:6" x14ac:dyDescent="0.25">
      <c r="A182" t="str">
        <f>'Players Full'!CY589</f>
        <v>Douglas Luiz</v>
      </c>
      <c r="B182">
        <f>IFERROR(VLOOKUP($A182,'Defensive Contribution'!$AC:$AH,4,FALSE),0)+IFERROR(VLOOKUP(A182,'Defensive Contribution DEF'!$J:$M,3,FALSE),0)+IFERROR(VLOOKUP(A182,'Defensive Contribution MID'!$J:$M,3,FALSE),0)</f>
        <v>0.39479240094345069</v>
      </c>
      <c r="C182">
        <f>IFERROR(VLOOKUP($A182,'Defensive Contribution'!$AC:$AH,5,FALSE),0)+IFERROR(VLOOKUP($A182,'Defensive Contribution DEF'!$J:$M,4,FALSE),0)+IFERROR(VLOOKUP($A182,'Defensive Contribution MID'!$J:$M,4,FALSE),0)</f>
        <v>2.9</v>
      </c>
      <c r="D182">
        <f t="shared" si="2"/>
        <v>7.3456327757823034</v>
      </c>
      <c r="E182" t="str">
        <f>VLOOKUP($A182,Players!$A:$B,2,FALSE)</f>
        <v>MID</v>
      </c>
      <c r="F182" s="3" t="e">
        <f>IF(B182&gt;=1.8,IF($E182="DEF",1-_xlfn.NORM.DIST(10,D182,'Defensive Contribution DEF'!$O$2,TRUE),IF($E182="MID",1-_xlfn.NORM.DIST(12,D182,'Defensive Contribution MID'!$O$2,TRUE))),NA())</f>
        <v>#N/A</v>
      </c>
    </row>
    <row r="183" spans="1:6" x14ac:dyDescent="0.25">
      <c r="A183" t="str">
        <f>'Players Full'!CY149</f>
        <v>Ben Winterburn</v>
      </c>
      <c r="B183">
        <f>IFERROR(VLOOKUP($A183,'Defensive Contribution'!$AC:$AH,4,FALSE),0)+IFERROR(VLOOKUP(A183,'Defensive Contribution DEF'!$J:$M,3,FALSE),0)+IFERROR(VLOOKUP(A183,'Defensive Contribution MID'!$J:$M,3,FALSE),0)</f>
        <v>4.5566195572555035E-4</v>
      </c>
      <c r="C183">
        <f>IFERROR(VLOOKUP($A183,'Defensive Contribution'!$AC:$AH,5,FALSE),0)+IFERROR(VLOOKUP($A183,'Defensive Contribution DEF'!$J:$M,4,FALSE),0)+IFERROR(VLOOKUP($A183,'Defensive Contribution MID'!$J:$M,4,FALSE),0)</f>
        <v>0.1</v>
      </c>
      <c r="D183">
        <f t="shared" si="2"/>
        <v>219.46093752937975</v>
      </c>
      <c r="E183" t="str">
        <f>VLOOKUP($A183,Players!$A:$B,2,FALSE)</f>
        <v>MID</v>
      </c>
      <c r="F183" s="3" t="e">
        <f>IF(B183&gt;=1.8,IF($E183="DEF",1-_xlfn.NORM.DIST(10,D183,'Defensive Contribution DEF'!$O$2,TRUE),IF($E183="MID",1-_xlfn.NORM.DIST(12,D183,'Defensive Contribution MID'!$O$2,TRUE))),NA())</f>
        <v>#N/A</v>
      </c>
    </row>
    <row r="184" spans="1:6" x14ac:dyDescent="0.25">
      <c r="A184" t="str">
        <f>'Players Full'!CY540</f>
        <v>Harvey Barnes</v>
      </c>
      <c r="B184">
        <f>IFERROR(VLOOKUP($A184,'Defensive Contribution'!$AC:$AH,4,FALSE),0)+IFERROR(VLOOKUP(A184,'Defensive Contribution DEF'!$J:$M,3,FALSE),0)+IFERROR(VLOOKUP(A184,'Defensive Contribution MID'!$J:$M,3,FALSE),0)</f>
        <v>2.8653873554357778E-2</v>
      </c>
      <c r="C184">
        <f>IFERROR(VLOOKUP($A184,'Defensive Contribution'!$AC:$AH,5,FALSE),0)+IFERROR(VLOOKUP($A184,'Defensive Contribution DEF'!$J:$M,4,FALSE),0)+IFERROR(VLOOKUP($A184,'Defensive Contribution MID'!$J:$M,4,FALSE),0)</f>
        <v>8.1999999999999993</v>
      </c>
      <c r="D184">
        <f t="shared" si="2"/>
        <v>286.17422298748562</v>
      </c>
      <c r="E184" t="str">
        <f>VLOOKUP($A184,Players!$A:$B,2,FALSE)</f>
        <v>MID</v>
      </c>
      <c r="F184" s="3" t="e">
        <f>IF(B184&gt;=1.8,IF($E184="DEF",1-_xlfn.NORM.DIST(10,D184,'Defensive Contribution DEF'!$O$2,TRUE),IF($E184="MID",1-_xlfn.NORM.DIST(12,D184,'Defensive Contribution MID'!$O$2,TRUE))),NA())</f>
        <v>#N/A</v>
      </c>
    </row>
    <row r="185" spans="1:6" x14ac:dyDescent="0.25">
      <c r="A185" t="str">
        <f>'Players Full'!CY452</f>
        <v>Josko Gvardiol</v>
      </c>
      <c r="B185">
        <f>IFERROR(VLOOKUP($A185,'Defensive Contribution'!$AC:$AH,4,FALSE),0)+IFERROR(VLOOKUP(A185,'Defensive Contribution DEF'!$J:$M,3,FALSE),0)+IFERROR(VLOOKUP(A185,'Defensive Contribution MID'!$J:$M,3,FALSE),0)</f>
        <v>36.4</v>
      </c>
      <c r="C185">
        <f>IFERROR(VLOOKUP($A185,'Defensive Contribution'!$AC:$AH,5,FALSE),0)+IFERROR(VLOOKUP($A185,'Defensive Contribution DEF'!$J:$M,4,FALSE),0)+IFERROR(VLOOKUP($A185,'Defensive Contribution MID'!$J:$M,4,FALSE),0)</f>
        <v>278.5</v>
      </c>
      <c r="D185">
        <f t="shared" si="2"/>
        <v>7.6510989010989015</v>
      </c>
      <c r="E185" t="str">
        <f>VLOOKUP($A185,Players!$A:$B,2,FALSE)</f>
        <v>DEF</v>
      </c>
      <c r="F185" s="3">
        <f>IF(B185&gt;=1.8,IF($E185="DEF",1-_xlfn.NORM.DIST(10,D185,'Defensive Contribution DEF'!$O$2,TRUE),IF($E185="MID",1-_xlfn.NORM.DIST(12,D185,'Defensive Contribution MID'!$O$2,TRUE))),NA())</f>
        <v>0.19646532176285181</v>
      </c>
    </row>
    <row r="186" spans="1:6" x14ac:dyDescent="0.25">
      <c r="A186" t="str">
        <f>'Players Full'!CY638</f>
        <v>Bertrand Traore</v>
      </c>
      <c r="B186">
        <f>IFERROR(VLOOKUP($A186,'Defensive Contribution'!$AC:$AH,4,FALSE),0)+IFERROR(VLOOKUP(A186,'Defensive Contribution DEF'!$J:$M,3,FALSE),0)+IFERROR(VLOOKUP(A186,'Defensive Contribution MID'!$J:$M,3,FALSE),0)</f>
        <v>0</v>
      </c>
      <c r="C186">
        <f>IFERROR(VLOOKUP($A186,'Defensive Contribution'!$AC:$AH,5,FALSE),0)+IFERROR(VLOOKUP($A186,'Defensive Contribution DEF'!$J:$M,4,FALSE),0)+IFERROR(VLOOKUP($A186,'Defensive Contribution MID'!$J:$M,4,FALSE),0)</f>
        <v>0</v>
      </c>
      <c r="D186" t="e">
        <f t="shared" si="2"/>
        <v>#DIV/0!</v>
      </c>
      <c r="E186" t="str">
        <f>VLOOKUP($A186,Players!$A:$B,2,FALSE)</f>
        <v>MID</v>
      </c>
      <c r="F186" s="3" t="e">
        <f>IF(B186&gt;=1.8,IF($E186="DEF",1-_xlfn.NORM.DIST(10,D186,'Defensive Contribution DEF'!$O$2,TRUE),IF($E186="MID",1-_xlfn.NORM.DIST(12,D186,'Defensive Contribution MID'!$O$2,TRUE))),NA())</f>
        <v>#N/A</v>
      </c>
    </row>
    <row r="187" spans="1:6" x14ac:dyDescent="0.25">
      <c r="A187" t="str">
        <f>'Players Full'!CY499</f>
        <v>Ayden Heaven</v>
      </c>
      <c r="B187">
        <f>IFERROR(VLOOKUP($A187,'Defensive Contribution'!$AC:$AH,4,FALSE),0)+IFERROR(VLOOKUP(A187,'Defensive Contribution DEF'!$J:$M,3,FALSE),0)+IFERROR(VLOOKUP(A187,'Defensive Contribution MID'!$J:$M,3,FALSE),0)</f>
        <v>1.9</v>
      </c>
      <c r="C187">
        <f>IFERROR(VLOOKUP($A187,'Defensive Contribution'!$AC:$AH,5,FALSE),0)+IFERROR(VLOOKUP($A187,'Defensive Contribution DEF'!$J:$M,4,FALSE),0)+IFERROR(VLOOKUP($A187,'Defensive Contribution MID'!$J:$M,4,FALSE),0)</f>
        <v>22.6</v>
      </c>
      <c r="D187">
        <f t="shared" si="2"/>
        <v>11.894736842105264</v>
      </c>
      <c r="E187" t="str">
        <f>VLOOKUP($A187,Players!$A:$B,2,FALSE)</f>
        <v>DEF</v>
      </c>
      <c r="F187" s="3">
        <f>IF(B187&gt;=1.8,IF($E187="DEF",1-_xlfn.NORM.DIST(10,D187,'Defensive Contribution DEF'!$O$2,TRUE),IF($E187="MID",1-_xlfn.NORM.DIST(12,D187,'Defensive Contribution MID'!$O$2,TRUE))),NA())</f>
        <v>0.75462971412591262</v>
      </c>
    </row>
    <row r="188" spans="1:6" x14ac:dyDescent="0.25">
      <c r="A188" t="str">
        <f>'Players Full'!CY337</f>
        <v>Thierno Barry</v>
      </c>
      <c r="B188">
        <f>IFERROR(VLOOKUP($A188,'Defensive Contribution'!$AC:$AH,4,FALSE),0)+IFERROR(VLOOKUP(A188,'Defensive Contribution DEF'!$J:$M,3,FALSE),0)+IFERROR(VLOOKUP(A188,'Defensive Contribution MID'!$J:$M,3,FALSE),0)</f>
        <v>0</v>
      </c>
      <c r="C188">
        <f>IFERROR(VLOOKUP($A188,'Defensive Contribution'!$AC:$AH,5,FALSE),0)+IFERROR(VLOOKUP($A188,'Defensive Contribution DEF'!$J:$M,4,FALSE),0)+IFERROR(VLOOKUP($A188,'Defensive Contribution MID'!$J:$M,4,FALSE),0)</f>
        <v>9.1999999999999993</v>
      </c>
      <c r="D188" t="e">
        <f t="shared" si="2"/>
        <v>#DIV/0!</v>
      </c>
      <c r="E188" t="str">
        <f>VLOOKUP($A188,Players!$A:$B,2,FALSE)</f>
        <v>FWD</v>
      </c>
      <c r="F188" s="3" t="e">
        <f>IF(B188&gt;=1.8,IF($E188="DEF",1-_xlfn.NORM.DIST(10,D188,'Defensive Contribution DEF'!$O$2,TRUE),IF($E188="MID",1-_xlfn.NORM.DIST(12,D188,'Defensive Contribution MID'!$O$2,TRUE))),NA())</f>
        <v>#N/A</v>
      </c>
    </row>
    <row r="189" spans="1:6" x14ac:dyDescent="0.25">
      <c r="A189" t="str">
        <f>'Players Full'!CY53</f>
        <v>Youri Tielemans</v>
      </c>
      <c r="B189">
        <f>IFERROR(VLOOKUP($A189,'Defensive Contribution'!$AC:$AH,4,FALSE),0)+IFERROR(VLOOKUP(A189,'Defensive Contribution DEF'!$J:$M,3,FALSE),0)+IFERROR(VLOOKUP(A189,'Defensive Contribution MID'!$J:$M,3,FALSE),0)</f>
        <v>33.901186003186098</v>
      </c>
      <c r="C189">
        <f>IFERROR(VLOOKUP($A189,'Defensive Contribution'!$AC:$AH,5,FALSE),0)+IFERROR(VLOOKUP($A189,'Defensive Contribution DEF'!$J:$M,4,FALSE),0)+IFERROR(VLOOKUP($A189,'Defensive Contribution MID'!$J:$M,4,FALSE),0)</f>
        <v>345.7</v>
      </c>
      <c r="D189">
        <f t="shared" si="2"/>
        <v>10.197283362520428</v>
      </c>
      <c r="E189" t="str">
        <f>VLOOKUP($A189,Players!$A:$B,2,FALSE)</f>
        <v>MID</v>
      </c>
      <c r="F189" s="3">
        <f>IF(B189&gt;=1.8,IF($E189="DEF",1-_xlfn.NORM.DIST(10,D189,'Defensive Contribution DEF'!$O$2,TRUE),IF($E189="MID",1-_xlfn.NORM.DIST(12,D189,'Defensive Contribution MID'!$O$2,TRUE))),NA())</f>
        <v>0.38863980941667986</v>
      </c>
    </row>
    <row r="190" spans="1:6" x14ac:dyDescent="0.25">
      <c r="A190" t="str">
        <f>'Players Full'!CY35</f>
        <v>Andre Harriman-Annous</v>
      </c>
      <c r="B190">
        <f>IFERROR(VLOOKUP($A190,'Defensive Contribution'!$AC:$AH,4,FALSE),0)+IFERROR(VLOOKUP(A190,'Defensive Contribution DEF'!$J:$M,3,FALSE),0)+IFERROR(VLOOKUP(A190,'Defensive Contribution MID'!$J:$M,3,FALSE),0)</f>
        <v>0</v>
      </c>
      <c r="C190">
        <f>IFERROR(VLOOKUP($A190,'Defensive Contribution'!$AC:$AH,5,FALSE),0)+IFERROR(VLOOKUP($A190,'Defensive Contribution DEF'!$J:$M,4,FALSE),0)+IFERROR(VLOOKUP($A190,'Defensive Contribution MID'!$J:$M,4,FALSE),0)</f>
        <v>0</v>
      </c>
      <c r="D190" t="e">
        <f t="shared" si="2"/>
        <v>#DIV/0!</v>
      </c>
      <c r="E190" t="str">
        <f>VLOOKUP($A190,Players!$A:$B,2,FALSE)</f>
        <v>MID</v>
      </c>
      <c r="F190" s="3" t="e">
        <f>IF(B190&gt;=1.8,IF($E190="DEF",1-_xlfn.NORM.DIST(10,D190,'Defensive Contribution DEF'!$O$2,TRUE),IF($E190="MID",1-_xlfn.NORM.DIST(12,D190,'Defensive Contribution MID'!$O$2,TRUE))),NA())</f>
        <v>#N/A</v>
      </c>
    </row>
    <row r="191" spans="1:6" x14ac:dyDescent="0.25">
      <c r="A191" t="str">
        <f>'Players Full'!CY667</f>
        <v>Pape Matar Sarr</v>
      </c>
      <c r="B191">
        <f>IFERROR(VLOOKUP($A191,'Defensive Contribution'!$AC:$AH,4,FALSE),0)+IFERROR(VLOOKUP(A191,'Defensive Contribution DEF'!$J:$M,3,FALSE),0)+IFERROR(VLOOKUP(A191,'Defensive Contribution MID'!$J:$M,3,FALSE),0)</f>
        <v>0</v>
      </c>
      <c r="C191">
        <f>IFERROR(VLOOKUP($A191,'Defensive Contribution'!$AC:$AH,5,FALSE),0)+IFERROR(VLOOKUP($A191,'Defensive Contribution DEF'!$J:$M,4,FALSE),0)+IFERROR(VLOOKUP($A191,'Defensive Contribution MID'!$J:$M,4,FALSE),0)</f>
        <v>0</v>
      </c>
      <c r="D191" t="e">
        <f t="shared" si="2"/>
        <v>#DIV/0!</v>
      </c>
      <c r="E191" t="str">
        <f>VLOOKUP($A191,Players!$A:$B,2,FALSE)</f>
        <v>MID</v>
      </c>
      <c r="F191" s="3" t="e">
        <f>IF(B191&gt;=1.8,IF($E191="DEF",1-_xlfn.NORM.DIST(10,D191,'Defensive Contribution DEF'!$O$2,TRUE),IF($E191="MID",1-_xlfn.NORM.DIST(12,D191,'Defensive Contribution MID'!$O$2,TRUE))),NA())</f>
        <v>#N/A</v>
      </c>
    </row>
    <row r="192" spans="1:6" x14ac:dyDescent="0.25">
      <c r="A192" t="str">
        <f>'Players Full'!CY408</f>
        <v>Noah Okafor</v>
      </c>
      <c r="B192">
        <f>IFERROR(VLOOKUP($A192,'Defensive Contribution'!$AC:$AH,4,FALSE),0)+IFERROR(VLOOKUP(A192,'Defensive Contribution DEF'!$J:$M,3,FALSE),0)+IFERROR(VLOOKUP(A192,'Defensive Contribution MID'!$J:$M,3,FALSE),0)</f>
        <v>7.2885525361215064E-2</v>
      </c>
      <c r="C192">
        <f>IFERROR(VLOOKUP($A192,'Defensive Contribution'!$AC:$AH,5,FALSE),0)+IFERROR(VLOOKUP($A192,'Defensive Contribution DEF'!$J:$M,4,FALSE),0)+IFERROR(VLOOKUP($A192,'Defensive Contribution MID'!$J:$M,4,FALSE),0)</f>
        <v>9.5</v>
      </c>
      <c r="D192">
        <f t="shared" si="2"/>
        <v>130.34138058165499</v>
      </c>
      <c r="E192" t="str">
        <f>VLOOKUP($A192,Players!$A:$B,2,FALSE)</f>
        <v>MID</v>
      </c>
      <c r="F192" s="3" t="e">
        <f>IF(B192&gt;=1.8,IF($E192="DEF",1-_xlfn.NORM.DIST(10,D192,'Defensive Contribution DEF'!$O$2,TRUE),IF($E192="MID",1-_xlfn.NORM.DIST(12,D192,'Defensive Contribution MID'!$O$2,TRUE))),NA())</f>
        <v>#N/A</v>
      </c>
    </row>
    <row r="193" spans="1:6" x14ac:dyDescent="0.25">
      <c r="A193" t="str">
        <f>'Players Full'!CY141</f>
        <v>Lewis Cook</v>
      </c>
      <c r="B193">
        <f>IFERROR(VLOOKUP($A193,'Defensive Contribution'!$AC:$AH,4,FALSE),0)+IFERROR(VLOOKUP(A193,'Defensive Contribution DEF'!$J:$M,3,FALSE),0)+IFERROR(VLOOKUP(A193,'Defensive Contribution MID'!$J:$M,3,FALSE),0)</f>
        <v>0.8758100920324311</v>
      </c>
      <c r="C193">
        <f>IFERROR(VLOOKUP($A193,'Defensive Contribution'!$AC:$AH,5,FALSE),0)+IFERROR(VLOOKUP($A193,'Defensive Contribution DEF'!$J:$M,4,FALSE),0)+IFERROR(VLOOKUP($A193,'Defensive Contribution MID'!$J:$M,4,FALSE),0)</f>
        <v>3.4</v>
      </c>
      <c r="D193">
        <f t="shared" si="2"/>
        <v>3.8821201433176662</v>
      </c>
      <c r="E193" t="str">
        <f>VLOOKUP($A193,Players!$A:$B,2,FALSE)</f>
        <v>MID</v>
      </c>
      <c r="F193" s="3" t="e">
        <f>IF(B193&gt;=1.8,IF($E193="DEF",1-_xlfn.NORM.DIST(10,D193,'Defensive Contribution DEF'!$O$2,TRUE),IF($E193="MID",1-_xlfn.NORM.DIST(12,D193,'Defensive Contribution MID'!$O$2,TRUE))),NA())</f>
        <v>#N/A</v>
      </c>
    </row>
    <row r="194" spans="1:6" x14ac:dyDescent="0.25">
      <c r="A194" t="str">
        <f>'Players Full'!CY90</f>
        <v>Jordan Beyer</v>
      </c>
      <c r="B194">
        <f>IFERROR(VLOOKUP($A194,'Defensive Contribution'!$AC:$AH,4,FALSE),0)+IFERROR(VLOOKUP(A194,'Defensive Contribution DEF'!$J:$M,3,FALSE),0)+IFERROR(VLOOKUP(A194,'Defensive Contribution MID'!$J:$M,3,FALSE),0)</f>
        <v>0</v>
      </c>
      <c r="C194">
        <f>IFERROR(VLOOKUP($A194,'Defensive Contribution'!$AC:$AH,5,FALSE),0)+IFERROR(VLOOKUP($A194,'Defensive Contribution DEF'!$J:$M,4,FALSE),0)+IFERROR(VLOOKUP($A194,'Defensive Contribution MID'!$J:$M,4,FALSE),0)</f>
        <v>0</v>
      </c>
      <c r="D194" t="e">
        <f t="shared" ref="D194:D257" si="3">C194/B194</f>
        <v>#DIV/0!</v>
      </c>
      <c r="E194" t="str">
        <f>VLOOKUP($A194,Players!$A:$B,2,FALSE)</f>
        <v>DEF</v>
      </c>
      <c r="F194" s="3" t="e">
        <f>IF(B194&gt;=1.8,IF($E194="DEF",1-_xlfn.NORM.DIST(10,D194,'Defensive Contribution DEF'!$O$2,TRUE),IF($E194="MID",1-_xlfn.NORM.DIST(12,D194,'Defensive Contribution MID'!$O$2,TRUE))),NA())</f>
        <v>#N/A</v>
      </c>
    </row>
    <row r="195" spans="1:6" x14ac:dyDescent="0.25">
      <c r="A195" t="str">
        <f>'Players Full'!CY688</f>
        <v>Jean-Clair Todibo</v>
      </c>
      <c r="B195">
        <f>IFERROR(VLOOKUP($A195,'Defensive Contribution'!$AC:$AH,4,FALSE),0)+IFERROR(VLOOKUP(A195,'Defensive Contribution DEF'!$J:$M,3,FALSE),0)+IFERROR(VLOOKUP(A195,'Defensive Contribution MID'!$J:$M,3,FALSE),0)</f>
        <v>20.3</v>
      </c>
      <c r="C195">
        <f>IFERROR(VLOOKUP($A195,'Defensive Contribution'!$AC:$AH,5,FALSE),0)+IFERROR(VLOOKUP($A195,'Defensive Contribution DEF'!$J:$M,4,FALSE),0)+IFERROR(VLOOKUP($A195,'Defensive Contribution MID'!$J:$M,4,FALSE),0)</f>
        <v>192.4</v>
      </c>
      <c r="D195">
        <f t="shared" si="3"/>
        <v>9.4778325123152705</v>
      </c>
      <c r="E195" t="str">
        <f>VLOOKUP($A195,Players!$A:$B,2,FALSE)</f>
        <v>DEF</v>
      </c>
      <c r="F195" s="3">
        <f>IF(B195&gt;=1.8,IF($E195="DEF",1-_xlfn.NORM.DIST(10,D195,'Defensive Contribution DEF'!$O$2,TRUE),IF($E195="MID",1-_xlfn.NORM.DIST(12,D195,'Defensive Contribution MID'!$O$2,TRUE))),NA())</f>
        <v>0.42468723364040917</v>
      </c>
    </row>
    <row r="196" spans="1:6" x14ac:dyDescent="0.25">
      <c r="A196" t="str">
        <f>'Players Full'!CY58</f>
        <v>John McGinn</v>
      </c>
      <c r="B196">
        <f>IFERROR(VLOOKUP($A196,'Defensive Contribution'!$AC:$AH,4,FALSE),0)+IFERROR(VLOOKUP(A196,'Defensive Contribution DEF'!$J:$M,3,FALSE),0)+IFERROR(VLOOKUP(A196,'Defensive Contribution MID'!$J:$M,3,FALSE),0)</f>
        <v>0.16621682571902197</v>
      </c>
      <c r="C196">
        <f>IFERROR(VLOOKUP($A196,'Defensive Contribution'!$AC:$AH,5,FALSE),0)+IFERROR(VLOOKUP($A196,'Defensive Contribution DEF'!$J:$M,4,FALSE),0)+IFERROR(VLOOKUP($A196,'Defensive Contribution MID'!$J:$M,4,FALSE),0)</f>
        <v>14.6</v>
      </c>
      <c r="D196">
        <f t="shared" si="3"/>
        <v>87.837076281797664</v>
      </c>
      <c r="E196" t="str">
        <f>VLOOKUP($A196,Players!$A:$B,2,FALSE)</f>
        <v>MID</v>
      </c>
      <c r="F196" s="3" t="e">
        <f>IF(B196&gt;=1.8,IF($E196="DEF",1-_xlfn.NORM.DIST(10,D196,'Defensive Contribution DEF'!$O$2,TRUE),IF($E196="MID",1-_xlfn.NORM.DIST(12,D196,'Defensive Contribution MID'!$O$2,TRUE))),NA())</f>
        <v>#N/A</v>
      </c>
    </row>
    <row r="197" spans="1:6" x14ac:dyDescent="0.25">
      <c r="A197" t="str">
        <f>'Players Full'!CY245</f>
        <v>Marc Cucurella</v>
      </c>
      <c r="B197">
        <f>IFERROR(VLOOKUP($A197,'Defensive Contribution'!$AC:$AH,4,FALSE),0)+IFERROR(VLOOKUP(A197,'Defensive Contribution DEF'!$J:$M,3,FALSE),0)+IFERROR(VLOOKUP(A197,'Defensive Contribution MID'!$J:$M,3,FALSE),0)</f>
        <v>33.200000000000003</v>
      </c>
      <c r="C197">
        <f>IFERROR(VLOOKUP($A197,'Defensive Contribution'!$AC:$AH,5,FALSE),0)+IFERROR(VLOOKUP($A197,'Defensive Contribution DEF'!$J:$M,4,FALSE),0)+IFERROR(VLOOKUP($A197,'Defensive Contribution MID'!$J:$M,4,FALSE),0)</f>
        <v>255</v>
      </c>
      <c r="D197">
        <f t="shared" si="3"/>
        <v>7.6807228915662646</v>
      </c>
      <c r="E197" t="str">
        <f>VLOOKUP($A197,Players!$A:$B,2,FALSE)</f>
        <v>DEF</v>
      </c>
      <c r="F197" s="3">
        <f>IF(B197&gt;=1.8,IF($E197="DEF",1-_xlfn.NORM.DIST(10,D197,'Defensive Contribution DEF'!$O$2,TRUE),IF($E197="MID",1-_xlfn.NORM.DIST(12,D197,'Defensive Contribution MID'!$O$2,TRUE))),NA())</f>
        <v>0.19946319307063543</v>
      </c>
    </row>
    <row r="198" spans="1:6" x14ac:dyDescent="0.25">
      <c r="A198" t="str">
        <f>'Players Full'!CY575</f>
        <v>JoÃ£o Pedro Ferreira da Silva</v>
      </c>
      <c r="B198">
        <f>IFERROR(VLOOKUP($A198,'Defensive Contribution'!$AC:$AH,4,FALSE),0)+IFERROR(VLOOKUP(A198,'Defensive Contribution DEF'!$J:$M,3,FALSE),0)+IFERROR(VLOOKUP(A198,'Defensive Contribution MID'!$J:$M,3,FALSE),0)</f>
        <v>0</v>
      </c>
      <c r="C198">
        <f>IFERROR(VLOOKUP($A198,'Defensive Contribution'!$AC:$AH,5,FALSE),0)+IFERROR(VLOOKUP($A198,'Defensive Contribution DEF'!$J:$M,4,FALSE),0)+IFERROR(VLOOKUP($A198,'Defensive Contribution MID'!$J:$M,4,FALSE),0)</f>
        <v>0</v>
      </c>
      <c r="D198" t="e">
        <f t="shared" si="3"/>
        <v>#DIV/0!</v>
      </c>
      <c r="E198" t="str">
        <f>VLOOKUP($A198,Players!$A:$B,2,FALSE)</f>
        <v>MID</v>
      </c>
      <c r="F198" s="3" t="e">
        <f>IF(B198&gt;=1.8,IF($E198="DEF",1-_xlfn.NORM.DIST(10,D198,'Defensive Contribution DEF'!$O$2,TRUE),IF($E198="MID",1-_xlfn.NORM.DIST(12,D198,'Defensive Contribution MID'!$O$2,TRUE))),NA())</f>
        <v>#N/A</v>
      </c>
    </row>
    <row r="199" spans="1:6" x14ac:dyDescent="0.25">
      <c r="A199" t="str">
        <f>'Players Full'!CY546</f>
        <v>Joe Willock</v>
      </c>
      <c r="B199">
        <f>IFERROR(VLOOKUP($A199,'Defensive Contribution'!$AC:$AH,4,FALSE),0)+IFERROR(VLOOKUP(A199,'Defensive Contribution DEF'!$J:$M,3,FALSE),0)+IFERROR(VLOOKUP(A199,'Defensive Contribution MID'!$J:$M,3,FALSE),0)</f>
        <v>0.41250567811685179</v>
      </c>
      <c r="C199">
        <f>IFERROR(VLOOKUP($A199,'Defensive Contribution'!$AC:$AH,5,FALSE),0)+IFERROR(VLOOKUP($A199,'Defensive Contribution DEF'!$J:$M,4,FALSE),0)+IFERROR(VLOOKUP($A199,'Defensive Contribution MID'!$J:$M,4,FALSE),0)</f>
        <v>2.5</v>
      </c>
      <c r="D199">
        <f t="shared" si="3"/>
        <v>6.0605226367134204</v>
      </c>
      <c r="E199" t="str">
        <f>VLOOKUP($A199,Players!$A:$B,2,FALSE)</f>
        <v>MID</v>
      </c>
      <c r="F199" s="3" t="e">
        <f>IF(B199&gt;=1.8,IF($E199="DEF",1-_xlfn.NORM.DIST(10,D199,'Defensive Contribution DEF'!$O$2,TRUE),IF($E199="MID",1-_xlfn.NORM.DIST(12,D199,'Defensive Contribution MID'!$O$2,TRUE))),NA())</f>
        <v>#N/A</v>
      </c>
    </row>
    <row r="200" spans="1:6" x14ac:dyDescent="0.25">
      <c r="A200" t="str">
        <f>'Players Full'!CY448</f>
        <v>Ederson</v>
      </c>
      <c r="B200">
        <f>IFERROR(VLOOKUP($A200,'Defensive Contribution'!$AC:$AH,4,FALSE),0)+IFERROR(VLOOKUP(A200,'Defensive Contribution DEF'!$J:$M,3,FALSE),0)+IFERROR(VLOOKUP(A200,'Defensive Contribution MID'!$J:$M,3,FALSE),0)</f>
        <v>0</v>
      </c>
      <c r="C200">
        <f>IFERROR(VLOOKUP($A200,'Defensive Contribution'!$AC:$AH,5,FALSE),0)+IFERROR(VLOOKUP($A200,'Defensive Contribution DEF'!$J:$M,4,FALSE),0)+IFERROR(VLOOKUP($A200,'Defensive Contribution MID'!$J:$M,4,FALSE),0)</f>
        <v>0</v>
      </c>
      <c r="D200" t="e">
        <f t="shared" si="3"/>
        <v>#DIV/0!</v>
      </c>
      <c r="E200" t="str">
        <f>VLOOKUP($A200,Players!$A:$B,2,FALSE)</f>
        <v>GK</v>
      </c>
      <c r="F200" s="3" t="e">
        <f>IF(B200&gt;=1.8,IF($E200="DEF",1-_xlfn.NORM.DIST(10,D200,'Defensive Contribution DEF'!$O$2,TRUE),IF($E200="MID",1-_xlfn.NORM.DIST(12,D200,'Defensive Contribution MID'!$O$2,TRUE))),NA())</f>
        <v>#N/A</v>
      </c>
    </row>
    <row r="201" spans="1:6" x14ac:dyDescent="0.25">
      <c r="A201" t="str">
        <f>'Players Full'!CY246</f>
        <v>Reece James</v>
      </c>
      <c r="B201">
        <f>IFERROR(VLOOKUP($A201,'Defensive Contribution'!$AC:$AH,4,FALSE),0)+IFERROR(VLOOKUP(A201,'Defensive Contribution DEF'!$J:$M,3,FALSE),0)+IFERROR(VLOOKUP(A201,'Defensive Contribution MID'!$J:$M,3,FALSE),0)</f>
        <v>0</v>
      </c>
      <c r="C201">
        <f>IFERROR(VLOOKUP($A201,'Defensive Contribution'!$AC:$AH,5,FALSE),0)+IFERROR(VLOOKUP($A201,'Defensive Contribution DEF'!$J:$M,4,FALSE),0)+IFERROR(VLOOKUP($A201,'Defensive Contribution MID'!$J:$M,4,FALSE),0)</f>
        <v>12.4</v>
      </c>
      <c r="D201" t="e">
        <f t="shared" si="3"/>
        <v>#DIV/0!</v>
      </c>
      <c r="E201" t="str">
        <f>VLOOKUP($A201,Players!$A:$B,2,FALSE)</f>
        <v>DEF</v>
      </c>
      <c r="F201" s="3" t="e">
        <f>IF(B201&gt;=1.8,IF($E201="DEF",1-_xlfn.NORM.DIST(10,D201,'Defensive Contribution DEF'!$O$2,TRUE),IF($E201="MID",1-_xlfn.NORM.DIST(12,D201,'Defensive Contribution MID'!$O$2,TRUE))),NA())</f>
        <v>#N/A</v>
      </c>
    </row>
    <row r="202" spans="1:6" x14ac:dyDescent="0.25">
      <c r="A202" t="str">
        <f>'Players Full'!CY367</f>
        <v>Martial Godo</v>
      </c>
      <c r="B202">
        <f>IFERROR(VLOOKUP($A202,'Defensive Contribution'!$AC:$AH,4,FALSE),0)+IFERROR(VLOOKUP(A202,'Defensive Contribution DEF'!$J:$M,3,FALSE),0)+IFERROR(VLOOKUP(A202,'Defensive Contribution MID'!$J:$M,3,FALSE),0)</f>
        <v>0</v>
      </c>
      <c r="C202">
        <f>IFERROR(VLOOKUP($A202,'Defensive Contribution'!$AC:$AH,5,FALSE),0)+IFERROR(VLOOKUP($A202,'Defensive Contribution DEF'!$J:$M,4,FALSE),0)+IFERROR(VLOOKUP($A202,'Defensive Contribution MID'!$J:$M,4,FALSE),0)</f>
        <v>0</v>
      </c>
      <c r="D202" t="e">
        <f t="shared" si="3"/>
        <v>#DIV/0!</v>
      </c>
      <c r="E202" t="str">
        <f>VLOOKUP($A202,Players!$A:$B,2,FALSE)</f>
        <v>MID</v>
      </c>
      <c r="F202" s="3" t="e">
        <f>IF(B202&gt;=1.8,IF($E202="DEF",1-_xlfn.NORM.DIST(10,D202,'Defensive Contribution DEF'!$O$2,TRUE),IF($E202="MID",1-_xlfn.NORM.DIST(12,D202,'Defensive Contribution MID'!$O$2,TRUE))),NA())</f>
        <v>#N/A</v>
      </c>
    </row>
    <row r="203" spans="1:6" x14ac:dyDescent="0.25">
      <c r="A203" t="str">
        <f>'Players Full'!CY26</f>
        <v>Martin Zubimendi</v>
      </c>
      <c r="B203">
        <f>IFERROR(VLOOKUP($A203,'Defensive Contribution'!$AC:$AH,4,FALSE),0)+IFERROR(VLOOKUP(A203,'Defensive Contribution DEF'!$J:$M,3,FALSE),0)+IFERROR(VLOOKUP(A203,'Defensive Contribution MID'!$J:$M,3,FALSE),0)</f>
        <v>0</v>
      </c>
      <c r="C203">
        <f>IFERROR(VLOOKUP($A203,'Defensive Contribution'!$AC:$AH,5,FALSE),0)+IFERROR(VLOOKUP($A203,'Defensive Contribution DEF'!$J:$M,4,FALSE),0)+IFERROR(VLOOKUP($A203,'Defensive Contribution MID'!$J:$M,4,FALSE),0)</f>
        <v>0</v>
      </c>
      <c r="D203" t="e">
        <f t="shared" si="3"/>
        <v>#DIV/0!</v>
      </c>
      <c r="E203" t="str">
        <f>VLOOKUP($A203,Players!$A:$B,2,FALSE)</f>
        <v>MID</v>
      </c>
      <c r="F203" s="3" t="e">
        <f>IF(B203&gt;=1.8,IF($E203="DEF",1-_xlfn.NORM.DIST(10,D203,'Defensive Contribution DEF'!$O$2,TRUE),IF($E203="MID",1-_xlfn.NORM.DIST(12,D203,'Defensive Contribution MID'!$O$2,TRUE))),NA())</f>
        <v>#N/A</v>
      </c>
    </row>
    <row r="204" spans="1:6" x14ac:dyDescent="0.25">
      <c r="A204" t="str">
        <f>'Players Full'!CY158</f>
        <v>Alex Jimenez</v>
      </c>
      <c r="B204">
        <f>IFERROR(VLOOKUP($A204,'Defensive Contribution'!$AC:$AH,4,FALSE),0)+IFERROR(VLOOKUP(A204,'Defensive Contribution DEF'!$J:$M,3,FALSE),0)+IFERROR(VLOOKUP(A204,'Defensive Contribution MID'!$J:$M,3,FALSE),0)</f>
        <v>0</v>
      </c>
      <c r="C204">
        <f>IFERROR(VLOOKUP($A204,'Defensive Contribution'!$AC:$AH,5,FALSE),0)+IFERROR(VLOOKUP($A204,'Defensive Contribution DEF'!$J:$M,4,FALSE),0)+IFERROR(VLOOKUP($A204,'Defensive Contribution MID'!$J:$M,4,FALSE),0)</f>
        <v>0</v>
      </c>
      <c r="D204" t="e">
        <f t="shared" si="3"/>
        <v>#DIV/0!</v>
      </c>
      <c r="E204" t="str">
        <f>VLOOKUP($A204,Players!$A:$B,2,FALSE)</f>
        <v>DEF</v>
      </c>
      <c r="F204" s="3" t="e">
        <f>IF(B204&gt;=1.8,IF($E204="DEF",1-_xlfn.NORM.DIST(10,D204,'Defensive Contribution DEF'!$O$2,TRUE),IF($E204="MID",1-_xlfn.NORM.DIST(12,D204,'Defensive Contribution MID'!$O$2,TRUE))),NA())</f>
        <v>#N/A</v>
      </c>
    </row>
    <row r="205" spans="1:6" x14ac:dyDescent="0.25">
      <c r="A205" t="str">
        <f>'Players Full'!CY487</f>
        <v>Dermot Mee</v>
      </c>
      <c r="B205">
        <f>IFERROR(VLOOKUP($A205,'Defensive Contribution'!$AC:$AH,4,FALSE),0)+IFERROR(VLOOKUP(A205,'Defensive Contribution DEF'!$J:$M,3,FALSE),0)+IFERROR(VLOOKUP(A205,'Defensive Contribution MID'!$J:$M,3,FALSE),0)</f>
        <v>0</v>
      </c>
      <c r="C205">
        <f>IFERROR(VLOOKUP($A205,'Defensive Contribution'!$AC:$AH,5,FALSE),0)+IFERROR(VLOOKUP($A205,'Defensive Contribution DEF'!$J:$M,4,FALSE),0)+IFERROR(VLOOKUP($A205,'Defensive Contribution MID'!$J:$M,4,FALSE),0)</f>
        <v>0</v>
      </c>
      <c r="D205" t="e">
        <f t="shared" si="3"/>
        <v>#DIV/0!</v>
      </c>
      <c r="E205" t="str">
        <f>VLOOKUP($A205,Players!$A:$B,2,FALSE)</f>
        <v>GK</v>
      </c>
      <c r="F205" s="3" t="e">
        <f>IF(B205&gt;=1.8,IF($E205="DEF",1-_xlfn.NORM.DIST(10,D205,'Defensive Contribution DEF'!$O$2,TRUE),IF($E205="MID",1-_xlfn.NORM.DIST(12,D205,'Defensive Contribution MID'!$O$2,TRUE))),NA())</f>
        <v>#N/A</v>
      </c>
    </row>
    <row r="206" spans="1:6" x14ac:dyDescent="0.25">
      <c r="A206" t="str">
        <f>'Players Full'!CY71</f>
        <v>Jadon Sancho</v>
      </c>
      <c r="B206">
        <f>IFERROR(VLOOKUP($A206,'Defensive Contribution'!$AC:$AH,4,FALSE),0)+IFERROR(VLOOKUP(A206,'Defensive Contribution DEF'!$J:$M,3,FALSE),0)+IFERROR(VLOOKUP(A206,'Defensive Contribution MID'!$J:$M,3,FALSE),0)</f>
        <v>4.863038522722718E-2</v>
      </c>
      <c r="C206">
        <f>IFERROR(VLOOKUP($A206,'Defensive Contribution'!$AC:$AH,5,FALSE),0)+IFERROR(VLOOKUP($A206,'Defensive Contribution DEF'!$J:$M,4,FALSE),0)+IFERROR(VLOOKUP($A206,'Defensive Contribution MID'!$J:$M,4,FALSE),0)</f>
        <v>1.5</v>
      </c>
      <c r="D206">
        <f t="shared" si="3"/>
        <v>30.844912969354393</v>
      </c>
      <c r="E206" t="str">
        <f>VLOOKUP($A206,Players!$A:$B,2,FALSE)</f>
        <v>MID</v>
      </c>
      <c r="F206" s="3" t="e">
        <f>IF(B206&gt;=1.8,IF($E206="DEF",1-_xlfn.NORM.DIST(10,D206,'Defensive Contribution DEF'!$O$2,TRUE),IF($E206="MID",1-_xlfn.NORM.DIST(12,D206,'Defensive Contribution MID'!$O$2,TRUE))),NA())</f>
        <v>#N/A</v>
      </c>
    </row>
    <row r="207" spans="1:6" x14ac:dyDescent="0.25">
      <c r="A207" t="str">
        <f>'Players Full'!CY225</f>
        <v>Carlos Baleba</v>
      </c>
      <c r="B207">
        <f>IFERROR(VLOOKUP($A207,'Defensive Contribution'!$AC:$AH,4,FALSE),0)+IFERROR(VLOOKUP(A207,'Defensive Contribution DEF'!$J:$M,3,FALSE),0)+IFERROR(VLOOKUP(A207,'Defensive Contribution MID'!$J:$M,3,FALSE),0)</f>
        <v>30.001780123543512</v>
      </c>
      <c r="C207">
        <f>IFERROR(VLOOKUP($A207,'Defensive Contribution'!$AC:$AH,5,FALSE),0)+IFERROR(VLOOKUP($A207,'Defensive Contribution DEF'!$J:$M,4,FALSE),0)+IFERROR(VLOOKUP($A207,'Defensive Contribution MID'!$J:$M,4,FALSE),0)</f>
        <v>423</v>
      </c>
      <c r="D207">
        <f t="shared" si="3"/>
        <v>14.099163391576761</v>
      </c>
      <c r="E207" t="str">
        <f>VLOOKUP($A207,Players!$A:$B,2,FALSE)</f>
        <v>MID</v>
      </c>
      <c r="F207" s="3">
        <f>IF(B207&gt;=1.8,IF($E207="DEF",1-_xlfn.NORM.DIST(10,D207,'Defensive Contribution DEF'!$O$2,TRUE),IF($E207="MID",1-_xlfn.NORM.DIST(12,D207,'Defensive Contribution MID'!$O$2,TRUE))),NA())</f>
        <v>0.62906638345302912</v>
      </c>
    </row>
    <row r="208" spans="1:6" x14ac:dyDescent="0.25">
      <c r="A208" t="str">
        <f>'Players Full'!CY140</f>
        <v>Ryan Christie</v>
      </c>
      <c r="B208">
        <f>IFERROR(VLOOKUP($A208,'Defensive Contribution'!$AC:$AH,4,FALSE),0)+IFERROR(VLOOKUP(A208,'Defensive Contribution DEF'!$J:$M,3,FALSE),0)+IFERROR(VLOOKUP(A208,'Defensive Contribution MID'!$J:$M,3,FALSE),0)</f>
        <v>23.913810368127432</v>
      </c>
      <c r="C208">
        <f>IFERROR(VLOOKUP($A208,'Defensive Contribution'!$AC:$AH,5,FALSE),0)+IFERROR(VLOOKUP($A208,'Defensive Contribution DEF'!$J:$M,4,FALSE),0)+IFERROR(VLOOKUP($A208,'Defensive Contribution MID'!$J:$M,4,FALSE),0)</f>
        <v>364.3</v>
      </c>
      <c r="D208">
        <f t="shared" si="3"/>
        <v>15.233875086905545</v>
      </c>
      <c r="E208" t="str">
        <f>VLOOKUP($A208,Players!$A:$B,2,FALSE)</f>
        <v>MID</v>
      </c>
      <c r="F208" s="3">
        <f>IF(B208&gt;=1.8,IF($E208="DEF",1-_xlfn.NORM.DIST(10,D208,'Defensive Contribution DEF'!$O$2,TRUE),IF($E208="MID",1-_xlfn.NORM.DIST(12,D208,'Defensive Contribution MID'!$O$2,TRUE))),NA())</f>
        <v>0.69407353734633348</v>
      </c>
    </row>
    <row r="209" spans="1:6" x14ac:dyDescent="0.25">
      <c r="A209" t="str">
        <f>'Players Full'!CY68</f>
        <v>Ollie Watkins</v>
      </c>
      <c r="B209">
        <f>IFERROR(VLOOKUP($A209,'Defensive Contribution'!$AC:$AH,4,FALSE),0)+IFERROR(VLOOKUP(A209,'Defensive Contribution DEF'!$J:$M,3,FALSE),0)+IFERROR(VLOOKUP(A209,'Defensive Contribution MID'!$J:$M,3,FALSE),0)</f>
        <v>0</v>
      </c>
      <c r="C209">
        <f>IFERROR(VLOOKUP($A209,'Defensive Contribution'!$AC:$AH,5,FALSE),0)+IFERROR(VLOOKUP($A209,'Defensive Contribution DEF'!$J:$M,4,FALSE),0)+IFERROR(VLOOKUP($A209,'Defensive Contribution MID'!$J:$M,4,FALSE),0)</f>
        <v>14.1</v>
      </c>
      <c r="D209" t="e">
        <f t="shared" si="3"/>
        <v>#DIV/0!</v>
      </c>
      <c r="E209" t="str">
        <f>VLOOKUP($A209,Players!$A:$B,2,FALSE)</f>
        <v>FWD</v>
      </c>
      <c r="F209" s="3" t="e">
        <f>IF(B209&gt;=1.8,IF($E209="DEF",1-_xlfn.NORM.DIST(10,D209,'Defensive Contribution DEF'!$O$2,TRUE),IF($E209="MID",1-_xlfn.NORM.DIST(12,D209,'Defensive Contribution MID'!$O$2,TRUE))),NA())</f>
        <v>#N/A</v>
      </c>
    </row>
    <row r="210" spans="1:6" x14ac:dyDescent="0.25">
      <c r="A210" t="str">
        <f>'Players Full'!CY41</f>
        <v>Matty Cash</v>
      </c>
      <c r="B210">
        <f>IFERROR(VLOOKUP($A210,'Defensive Contribution'!$AC:$AH,4,FALSE),0)+IFERROR(VLOOKUP(A210,'Defensive Contribution DEF'!$J:$M,3,FALSE),0)+IFERROR(VLOOKUP(A210,'Defensive Contribution MID'!$J:$M,3,FALSE),0)</f>
        <v>23</v>
      </c>
      <c r="C210">
        <f>IFERROR(VLOOKUP($A210,'Defensive Contribution'!$AC:$AH,5,FALSE),0)+IFERROR(VLOOKUP($A210,'Defensive Contribution DEF'!$J:$M,4,FALSE),0)+IFERROR(VLOOKUP($A210,'Defensive Contribution MID'!$J:$M,4,FALSE),0)</f>
        <v>187.7</v>
      </c>
      <c r="D210">
        <f t="shared" si="3"/>
        <v>8.160869565217391</v>
      </c>
      <c r="E210" t="str">
        <f>VLOOKUP($A210,Players!$A:$B,2,FALSE)</f>
        <v>DEF</v>
      </c>
      <c r="F210" s="3">
        <f>IF(B210&gt;=1.8,IF($E210="DEF",1-_xlfn.NORM.DIST(10,D210,'Defensive Contribution DEF'!$O$2,TRUE),IF($E210="MID",1-_xlfn.NORM.DIST(12,D210,'Defensive Contribution MID'!$O$2,TRUE))),NA())</f>
        <v>0.25177743202761005</v>
      </c>
    </row>
    <row r="211" spans="1:6" x14ac:dyDescent="0.25">
      <c r="A211" t="str">
        <f>'Players Full'!CY691</f>
        <v>Lucas Paqueta</v>
      </c>
      <c r="B211">
        <f>IFERROR(VLOOKUP($A211,'Defensive Contribution'!$AC:$AH,4,FALSE),0)+IFERROR(VLOOKUP(A211,'Defensive Contribution DEF'!$J:$M,3,FALSE),0)+IFERROR(VLOOKUP(A211,'Defensive Contribution MID'!$J:$M,3,FALSE),0)</f>
        <v>0.25804098557633215</v>
      </c>
      <c r="C211">
        <f>IFERROR(VLOOKUP($A211,'Defensive Contribution'!$AC:$AH,5,FALSE),0)+IFERROR(VLOOKUP($A211,'Defensive Contribution DEF'!$J:$M,4,FALSE),0)+IFERROR(VLOOKUP($A211,'Defensive Contribution MID'!$J:$M,4,FALSE),0)</f>
        <v>14.3</v>
      </c>
      <c r="D211">
        <f t="shared" si="3"/>
        <v>55.417553021901085</v>
      </c>
      <c r="E211" t="str">
        <f>VLOOKUP($A211,Players!$A:$B,2,FALSE)</f>
        <v>MID</v>
      </c>
      <c r="F211" s="3" t="e">
        <f>IF(B211&gt;=1.8,IF($E211="DEF",1-_xlfn.NORM.DIST(10,D211,'Defensive Contribution DEF'!$O$2,TRUE),IF($E211="MID",1-_xlfn.NORM.DIST(12,D211,'Defensive Contribution MID'!$O$2,TRUE))),NA())</f>
        <v>#N/A</v>
      </c>
    </row>
    <row r="212" spans="1:6" x14ac:dyDescent="0.25">
      <c r="A212" t="str">
        <f>'Players Full'!CY494</f>
        <v>Harry Maguire</v>
      </c>
      <c r="B212">
        <f>IFERROR(VLOOKUP($A212,'Defensive Contribution'!$AC:$AH,4,FALSE),0)+IFERROR(VLOOKUP(A212,'Defensive Contribution DEF'!$J:$M,3,FALSE),0)+IFERROR(VLOOKUP(A212,'Defensive Contribution MID'!$J:$M,3,FALSE),0)</f>
        <v>19.5</v>
      </c>
      <c r="C212">
        <f>IFERROR(VLOOKUP($A212,'Defensive Contribution'!$AC:$AH,5,FALSE),0)+IFERROR(VLOOKUP($A212,'Defensive Contribution DEF'!$J:$M,4,FALSE),0)+IFERROR(VLOOKUP($A212,'Defensive Contribution MID'!$J:$M,4,FALSE),0)</f>
        <v>166.8</v>
      </c>
      <c r="D212">
        <f t="shared" si="3"/>
        <v>8.5538461538461537</v>
      </c>
      <c r="E212" t="str">
        <f>VLOOKUP($A212,Players!$A:$B,2,FALSE)</f>
        <v>DEF</v>
      </c>
      <c r="F212" s="3">
        <f>IF(B212&gt;=1.8,IF($E212="DEF",1-_xlfn.NORM.DIST(10,D212,'Defensive Contribution DEF'!$O$2,TRUE),IF($E212="MID",1-_xlfn.NORM.DIST(12,D212,'Defensive Contribution MID'!$O$2,TRUE))),NA())</f>
        <v>0.2994517183492208</v>
      </c>
    </row>
    <row r="213" spans="1:6" x14ac:dyDescent="0.25">
      <c r="A213" t="str">
        <f>'Players Full'!CY169</f>
        <v>Kristoffer Ajer</v>
      </c>
      <c r="B213">
        <f>IFERROR(VLOOKUP($A213,'Defensive Contribution'!$AC:$AH,4,FALSE),0)+IFERROR(VLOOKUP(A213,'Defensive Contribution DEF'!$J:$M,3,FALSE),0)+IFERROR(VLOOKUP(A213,'Defensive Contribution MID'!$J:$M,3,FALSE),0)</f>
        <v>16</v>
      </c>
      <c r="C213">
        <f>IFERROR(VLOOKUP($A213,'Defensive Contribution'!$AC:$AH,5,FALSE),0)+IFERROR(VLOOKUP($A213,'Defensive Contribution DEF'!$J:$M,4,FALSE),0)+IFERROR(VLOOKUP($A213,'Defensive Contribution MID'!$J:$M,4,FALSE),0)</f>
        <v>111.8</v>
      </c>
      <c r="D213">
        <f t="shared" si="3"/>
        <v>6.9874999999999998</v>
      </c>
      <c r="E213" t="str">
        <f>VLOOKUP($A213,Players!$A:$B,2,FALSE)</f>
        <v>DEF</v>
      </c>
      <c r="F213" s="3">
        <f>IF(B213&gt;=1.8,IF($E213="DEF",1-_xlfn.NORM.DIST(10,D213,'Defensive Contribution DEF'!$O$2,TRUE),IF($E213="MID",1-_xlfn.NORM.DIST(12,D213,'Defensive Contribution MID'!$O$2,TRUE))),NA())</f>
        <v>0.13661136832796672</v>
      </c>
    </row>
    <row r="214" spans="1:6" x14ac:dyDescent="0.25">
      <c r="A214" t="str">
        <f>'Players Full'!CY24</f>
        <v>Christian Norgaard</v>
      </c>
      <c r="B214">
        <f>IFERROR(VLOOKUP($A214,'Defensive Contribution'!$AC:$AH,4,FALSE),0)+IFERROR(VLOOKUP(A214,'Defensive Contribution DEF'!$J:$M,3,FALSE),0)+IFERROR(VLOOKUP(A214,'Defensive Contribution MID'!$J:$M,3,FALSE),0)</f>
        <v>0</v>
      </c>
      <c r="C214">
        <f>IFERROR(VLOOKUP($A214,'Defensive Contribution'!$AC:$AH,5,FALSE),0)+IFERROR(VLOOKUP($A214,'Defensive Contribution DEF'!$J:$M,4,FALSE),0)+IFERROR(VLOOKUP($A214,'Defensive Contribution MID'!$J:$M,4,FALSE),0)</f>
        <v>0</v>
      </c>
      <c r="D214" t="e">
        <f t="shared" si="3"/>
        <v>#DIV/0!</v>
      </c>
      <c r="E214" t="str">
        <f>VLOOKUP($A214,Players!$A:$B,2,FALSE)</f>
        <v>MID</v>
      </c>
      <c r="F214" s="3" t="e">
        <f>IF(B214&gt;=1.8,IF($E214="DEF",1-_xlfn.NORM.DIST(10,D214,'Defensive Contribution DEF'!$O$2,TRUE),IF($E214="MID",1-_xlfn.NORM.DIST(12,D214,'Defensive Contribution MID'!$O$2,TRUE))),NA())</f>
        <v>#N/A</v>
      </c>
    </row>
    <row r="215" spans="1:6" x14ac:dyDescent="0.25">
      <c r="A215" t="str">
        <f>'Players Full'!CY214</f>
        <v>Charlie Tasker</v>
      </c>
      <c r="B215">
        <f>IFERROR(VLOOKUP($A215,'Defensive Contribution'!$AC:$AH,4,FALSE),0)+IFERROR(VLOOKUP(A215,'Defensive Contribution DEF'!$J:$M,3,FALSE),0)+IFERROR(VLOOKUP(A215,'Defensive Contribution MID'!$J:$M,3,FALSE),0)</f>
        <v>0</v>
      </c>
      <c r="C215">
        <f>IFERROR(VLOOKUP($A215,'Defensive Contribution'!$AC:$AH,5,FALSE),0)+IFERROR(VLOOKUP($A215,'Defensive Contribution DEF'!$J:$M,4,FALSE),0)+IFERROR(VLOOKUP($A215,'Defensive Contribution MID'!$J:$M,4,FALSE),0)</f>
        <v>0</v>
      </c>
      <c r="D215" t="e">
        <f t="shared" si="3"/>
        <v>#DIV/0!</v>
      </c>
      <c r="E215" t="str">
        <f>VLOOKUP($A215,Players!$A:$B,2,FALSE)</f>
        <v>DEF</v>
      </c>
      <c r="F215" s="3" t="e">
        <f>IF(B215&gt;=1.8,IF($E215="DEF",1-_xlfn.NORM.DIST(10,D215,'Defensive Contribution DEF'!$O$2,TRUE),IF($E215="MID",1-_xlfn.NORM.DIST(12,D215,'Defensive Contribution MID'!$O$2,TRUE))),NA())</f>
        <v>#N/A</v>
      </c>
    </row>
    <row r="216" spans="1:6" x14ac:dyDescent="0.25">
      <c r="A216" t="str">
        <f>'Players Full'!CY402</f>
        <v>Mateo Joseph FernÃ¡ndez-Regatillo</v>
      </c>
      <c r="B216">
        <f>IFERROR(VLOOKUP($A216,'Defensive Contribution'!$AC:$AH,4,FALSE),0)+IFERROR(VLOOKUP(A216,'Defensive Contribution DEF'!$J:$M,3,FALSE),0)+IFERROR(VLOOKUP(A216,'Defensive Contribution MID'!$J:$M,3,FALSE),0)</f>
        <v>0</v>
      </c>
      <c r="C216">
        <f>IFERROR(VLOOKUP($A216,'Defensive Contribution'!$AC:$AH,5,FALSE),0)+IFERROR(VLOOKUP($A216,'Defensive Contribution DEF'!$J:$M,4,FALSE),0)+IFERROR(VLOOKUP($A216,'Defensive Contribution MID'!$J:$M,4,FALSE),0)</f>
        <v>0</v>
      </c>
      <c r="D216" t="e">
        <f t="shared" si="3"/>
        <v>#DIV/0!</v>
      </c>
      <c r="E216" t="str">
        <f>VLOOKUP($A216,Players!$A:$B,2,FALSE)</f>
        <v>FWD</v>
      </c>
      <c r="F216" s="3" t="e">
        <f>IF(B216&gt;=1.8,IF($E216="DEF",1-_xlfn.NORM.DIST(10,D216,'Defensive Contribution DEF'!$O$2,TRUE),IF($E216="MID",1-_xlfn.NORM.DIST(12,D216,'Defensive Contribution MID'!$O$2,TRUE))),NA())</f>
        <v>#N/A</v>
      </c>
    </row>
    <row r="217" spans="1:6" x14ac:dyDescent="0.25">
      <c r="A217" t="str">
        <f>'Players Full'!CY534</f>
        <v>Alex Murphy</v>
      </c>
      <c r="B217">
        <f>IFERROR(VLOOKUP($A217,'Defensive Contribution'!$AC:$AH,4,FALSE),0)+IFERROR(VLOOKUP(A217,'Defensive Contribution DEF'!$J:$M,3,FALSE),0)+IFERROR(VLOOKUP(A217,'Defensive Contribution MID'!$J:$M,3,FALSE),0)</f>
        <v>0</v>
      </c>
      <c r="C217">
        <f>IFERROR(VLOOKUP($A217,'Defensive Contribution'!$AC:$AH,5,FALSE),0)+IFERROR(VLOOKUP($A217,'Defensive Contribution DEF'!$J:$M,4,FALSE),0)+IFERROR(VLOOKUP($A217,'Defensive Contribution MID'!$J:$M,4,FALSE),0)</f>
        <v>0</v>
      </c>
      <c r="D217" t="e">
        <f t="shared" si="3"/>
        <v>#DIV/0!</v>
      </c>
      <c r="E217" t="str">
        <f>VLOOKUP($A217,Players!$A:$B,2,FALSE)</f>
        <v>DEF</v>
      </c>
      <c r="F217" s="3" t="e">
        <f>IF(B217&gt;=1.8,IF($E217="DEF",1-_xlfn.NORM.DIST(10,D217,'Defensive Contribution DEF'!$O$2,TRUE),IF($E217="MID",1-_xlfn.NORM.DIST(12,D217,'Defensive Contribution MID'!$O$2,TRUE))),NA())</f>
        <v>#N/A</v>
      </c>
    </row>
    <row r="218" spans="1:6" x14ac:dyDescent="0.25">
      <c r="A218" t="str">
        <f>'Players Full'!CY681</f>
        <v>KrisztiÃ¡n Hegyi</v>
      </c>
      <c r="B218">
        <f>IFERROR(VLOOKUP($A218,'Defensive Contribution'!$AC:$AH,4,FALSE),0)+IFERROR(VLOOKUP(A218,'Defensive Contribution DEF'!$J:$M,3,FALSE),0)+IFERROR(VLOOKUP(A218,'Defensive Contribution MID'!$J:$M,3,FALSE),0)</f>
        <v>0</v>
      </c>
      <c r="C218">
        <f>IFERROR(VLOOKUP($A218,'Defensive Contribution'!$AC:$AH,5,FALSE),0)+IFERROR(VLOOKUP($A218,'Defensive Contribution DEF'!$J:$M,4,FALSE),0)+IFERROR(VLOOKUP($A218,'Defensive Contribution MID'!$J:$M,4,FALSE),0)</f>
        <v>0</v>
      </c>
      <c r="D218" t="e">
        <f t="shared" si="3"/>
        <v>#DIV/0!</v>
      </c>
      <c r="E218" t="str">
        <f>VLOOKUP($A218,Players!$A:$B,2,FALSE)</f>
        <v>GK</v>
      </c>
      <c r="F218" s="3" t="e">
        <f>IF(B218&gt;=1.8,IF($E218="DEF",1-_xlfn.NORM.DIST(10,D218,'Defensive Contribution DEF'!$O$2,TRUE),IF($E218="MID",1-_xlfn.NORM.DIST(12,D218,'Defensive Contribution MID'!$O$2,TRUE))),NA())</f>
        <v>#N/A</v>
      </c>
    </row>
    <row r="219" spans="1:6" x14ac:dyDescent="0.25">
      <c r="A219" t="str">
        <f>'Players Full'!CY194</f>
        <v>Ryan Trevitt</v>
      </c>
      <c r="B219">
        <f>IFERROR(VLOOKUP($A219,'Defensive Contribution'!$AC:$AH,4,FALSE),0)+IFERROR(VLOOKUP(A219,'Defensive Contribution DEF'!$J:$M,3,FALSE),0)+IFERROR(VLOOKUP(A219,'Defensive Contribution MID'!$J:$M,3,FALSE),0)</f>
        <v>0</v>
      </c>
      <c r="C219">
        <f>IFERROR(VLOOKUP($A219,'Defensive Contribution'!$AC:$AH,5,FALSE),0)+IFERROR(VLOOKUP($A219,'Defensive Contribution DEF'!$J:$M,4,FALSE),0)+IFERROR(VLOOKUP($A219,'Defensive Contribution MID'!$J:$M,4,FALSE),0)</f>
        <v>0</v>
      </c>
      <c r="D219" t="e">
        <f t="shared" si="3"/>
        <v>#DIV/0!</v>
      </c>
      <c r="E219" t="str">
        <f>VLOOKUP($A219,Players!$A:$B,2,FALSE)</f>
        <v>MID</v>
      </c>
      <c r="F219" s="3" t="e">
        <f>IF(B219&gt;=1.8,IF($E219="DEF",1-_xlfn.NORM.DIST(10,D219,'Defensive Contribution DEF'!$O$2,TRUE),IF($E219="MID",1-_xlfn.NORM.DIST(12,D219,'Defensive Contribution MID'!$O$2,TRUE))),NA())</f>
        <v>#N/A</v>
      </c>
    </row>
    <row r="220" spans="1:6" x14ac:dyDescent="0.25">
      <c r="A220" t="str">
        <f>'Players Full'!CY229</f>
        <v>Tom Watson</v>
      </c>
      <c r="B220">
        <f>IFERROR(VLOOKUP($A220,'Defensive Contribution'!$AC:$AH,4,FALSE),0)+IFERROR(VLOOKUP(A220,'Defensive Contribution DEF'!$J:$M,3,FALSE),0)+IFERROR(VLOOKUP(A220,'Defensive Contribution MID'!$J:$M,3,FALSE),0)</f>
        <v>0.13446702813031508</v>
      </c>
      <c r="C220">
        <f>IFERROR(VLOOKUP($A220,'Defensive Contribution'!$AC:$AH,5,FALSE),0)+IFERROR(VLOOKUP($A220,'Defensive Contribution DEF'!$J:$M,4,FALSE),0)+IFERROR(VLOOKUP($A220,'Defensive Contribution MID'!$J:$M,4,FALSE),0)</f>
        <v>0.5</v>
      </c>
      <c r="D220">
        <f t="shared" si="3"/>
        <v>3.7183836584492558</v>
      </c>
      <c r="E220" t="str">
        <f>VLOOKUP($A220,Players!$A:$B,2,FALSE)</f>
        <v>MID</v>
      </c>
      <c r="F220" s="3" t="e">
        <f>IF(B220&gt;=1.8,IF($E220="DEF",1-_xlfn.NORM.DIST(10,D220,'Defensive Contribution DEF'!$O$2,TRUE),IF($E220="MID",1-_xlfn.NORM.DIST(12,D220,'Defensive Contribution MID'!$O$2,TRUE))),NA())</f>
        <v>#N/A</v>
      </c>
    </row>
    <row r="221" spans="1:6" x14ac:dyDescent="0.25">
      <c r="A221" t="str">
        <f>'Players Full'!CY38</f>
        <v>Marco Bizot</v>
      </c>
      <c r="B221">
        <f>IFERROR(VLOOKUP($A221,'Defensive Contribution'!$AC:$AH,4,FALSE),0)+IFERROR(VLOOKUP(A221,'Defensive Contribution DEF'!$J:$M,3,FALSE),0)+IFERROR(VLOOKUP(A221,'Defensive Contribution MID'!$J:$M,3,FALSE),0)</f>
        <v>0</v>
      </c>
      <c r="C221">
        <f>IFERROR(VLOOKUP($A221,'Defensive Contribution'!$AC:$AH,5,FALSE),0)+IFERROR(VLOOKUP($A221,'Defensive Contribution DEF'!$J:$M,4,FALSE),0)+IFERROR(VLOOKUP($A221,'Defensive Contribution MID'!$J:$M,4,FALSE),0)</f>
        <v>4</v>
      </c>
      <c r="D221" t="e">
        <f t="shared" si="3"/>
        <v>#DIV/0!</v>
      </c>
      <c r="E221" t="str">
        <f>VLOOKUP($A221,Players!$A:$B,2,FALSE)</f>
        <v>GK</v>
      </c>
      <c r="F221" s="3" t="e">
        <f>IF(B221&gt;=1.8,IF($E221="DEF",1-_xlfn.NORM.DIST(10,D221,'Defensive Contribution DEF'!$O$2,TRUE),IF($E221="MID",1-_xlfn.NORM.DIST(12,D221,'Defensive Contribution MID'!$O$2,TRUE))),NA())</f>
        <v>#N/A</v>
      </c>
    </row>
    <row r="222" spans="1:6" x14ac:dyDescent="0.25">
      <c r="A222" t="str">
        <f>'Players Full'!CY399</f>
        <v>Darko Gyabi</v>
      </c>
      <c r="B222">
        <f>IFERROR(VLOOKUP($A222,'Defensive Contribution'!$AC:$AH,4,FALSE),0)+IFERROR(VLOOKUP(A222,'Defensive Contribution DEF'!$J:$M,3,FALSE),0)+IFERROR(VLOOKUP(A222,'Defensive Contribution MID'!$J:$M,3,FALSE),0)</f>
        <v>0</v>
      </c>
      <c r="C222">
        <f>IFERROR(VLOOKUP($A222,'Defensive Contribution'!$AC:$AH,5,FALSE),0)+IFERROR(VLOOKUP($A222,'Defensive Contribution DEF'!$J:$M,4,FALSE),0)+IFERROR(VLOOKUP($A222,'Defensive Contribution MID'!$J:$M,4,FALSE),0)</f>
        <v>0</v>
      </c>
      <c r="D222" t="e">
        <f t="shared" si="3"/>
        <v>#DIV/0!</v>
      </c>
      <c r="E222" t="str">
        <f>VLOOKUP($A222,Players!$A:$B,2,FALSE)</f>
        <v>MID</v>
      </c>
      <c r="F222" s="3" t="e">
        <f>IF(B222&gt;=1.8,IF($E222="DEF",1-_xlfn.NORM.DIST(10,D222,'Defensive Contribution DEF'!$O$2,TRUE),IF($E222="MID",1-_xlfn.NORM.DIST(12,D222,'Defensive Contribution MID'!$O$2,TRUE))),NA())</f>
        <v>#N/A</v>
      </c>
    </row>
    <row r="223" spans="1:6" x14ac:dyDescent="0.25">
      <c r="A223" t="str">
        <f>'Players Full'!CY289</f>
        <v>Ismaila Sarr</v>
      </c>
      <c r="B223">
        <f>IFERROR(VLOOKUP($A223,'Defensive Contribution'!$AC:$AH,4,FALSE),0)+IFERROR(VLOOKUP(A223,'Defensive Contribution DEF'!$J:$M,3,FALSE),0)+IFERROR(VLOOKUP(A223,'Defensive Contribution MID'!$J:$M,3,FALSE),0)</f>
        <v>30.197994407240756</v>
      </c>
      <c r="C223">
        <f>IFERROR(VLOOKUP($A223,'Defensive Contribution'!$AC:$AH,5,FALSE),0)+IFERROR(VLOOKUP($A223,'Defensive Contribution DEF'!$J:$M,4,FALSE),0)+IFERROR(VLOOKUP($A223,'Defensive Contribution MID'!$J:$M,4,FALSE),0)</f>
        <v>222.2</v>
      </c>
      <c r="D223">
        <f t="shared" si="3"/>
        <v>7.3581045483842376</v>
      </c>
      <c r="E223" t="str">
        <f>VLOOKUP($A223,Players!$A:$B,2,FALSE)</f>
        <v>MID</v>
      </c>
      <c r="F223" s="3">
        <f>IF(B223&gt;=1.8,IF($E223="DEF",1-_xlfn.NORM.DIST(10,D223,'Defensive Contribution DEF'!$O$2,TRUE),IF($E223="MID",1-_xlfn.NORM.DIST(12,D223,'Defensive Contribution MID'!$O$2,TRUE))),NA())</f>
        <v>0.23319537455776784</v>
      </c>
    </row>
    <row r="224" spans="1:6" x14ac:dyDescent="0.25">
      <c r="A224" t="str">
        <f>'Players Full'!CY174</f>
        <v>Sepp van den Berg</v>
      </c>
      <c r="B224">
        <f>IFERROR(VLOOKUP($A224,'Defensive Contribution'!$AC:$AH,4,FALSE),0)+IFERROR(VLOOKUP(A224,'Defensive Contribution DEF'!$J:$M,3,FALSE),0)+IFERROR(VLOOKUP(A224,'Defensive Contribution MID'!$J:$M,3,FALSE),0)</f>
        <v>28.7</v>
      </c>
      <c r="C224">
        <f>IFERROR(VLOOKUP($A224,'Defensive Contribution'!$AC:$AH,5,FALSE),0)+IFERROR(VLOOKUP($A224,'Defensive Contribution DEF'!$J:$M,4,FALSE),0)+IFERROR(VLOOKUP($A224,'Defensive Contribution MID'!$J:$M,4,FALSE),0)</f>
        <v>263</v>
      </c>
      <c r="D224">
        <f t="shared" si="3"/>
        <v>9.1637630662020904</v>
      </c>
      <c r="E224" t="str">
        <f>VLOOKUP($A224,Players!$A:$B,2,FALSE)</f>
        <v>DEF</v>
      </c>
      <c r="F224" s="3">
        <f>IF(B224&gt;=1.8,IF($E224="DEF",1-_xlfn.NORM.DIST(10,D224,'Defensive Contribution DEF'!$O$2,TRUE),IF($E224="MID",1-_xlfn.NORM.DIST(12,D224,'Defensive Contribution MID'!$O$2,TRUE))),NA())</f>
        <v>0.38050822878026469</v>
      </c>
    </row>
    <row r="225" spans="1:6" x14ac:dyDescent="0.25">
      <c r="A225" t="str">
        <f>'Players Full'!CY657</f>
        <v>Dejan Kulusevski</v>
      </c>
      <c r="B225">
        <f>IFERROR(VLOOKUP($A225,'Defensive Contribution'!$AC:$AH,4,FALSE),0)+IFERROR(VLOOKUP(A225,'Defensive Contribution DEF'!$J:$M,3,FALSE),0)+IFERROR(VLOOKUP(A225,'Defensive Contribution MID'!$J:$M,3,FALSE),0)</f>
        <v>0</v>
      </c>
      <c r="C225">
        <f>IFERROR(VLOOKUP($A225,'Defensive Contribution'!$AC:$AH,5,FALSE),0)+IFERROR(VLOOKUP($A225,'Defensive Contribution DEF'!$J:$M,4,FALSE),0)+IFERROR(VLOOKUP($A225,'Defensive Contribution MID'!$J:$M,4,FALSE),0)</f>
        <v>0</v>
      </c>
      <c r="D225" t="e">
        <f t="shared" si="3"/>
        <v>#DIV/0!</v>
      </c>
      <c r="E225" t="str">
        <f>VLOOKUP($A225,Players!$A:$B,2,FALSE)</f>
        <v>MID</v>
      </c>
      <c r="F225" s="3" t="e">
        <f>IF(B225&gt;=1.8,IF($E225="DEF",1-_xlfn.NORM.DIST(10,D225,'Defensive Contribution DEF'!$O$2,TRUE),IF($E225="MID",1-_xlfn.NORM.DIST(12,D225,'Defensive Contribution MID'!$O$2,TRUE))),NA())</f>
        <v>#N/A</v>
      </c>
    </row>
    <row r="226" spans="1:6" x14ac:dyDescent="0.25">
      <c r="A226" t="str">
        <f>'Players Full'!CY386</f>
        <v>Joe Rodon</v>
      </c>
      <c r="B226">
        <f>IFERROR(VLOOKUP($A226,'Defensive Contribution'!$AC:$AH,4,FALSE),0)+IFERROR(VLOOKUP(A226,'Defensive Contribution DEF'!$J:$M,3,FALSE),0)+IFERROR(VLOOKUP(A226,'Defensive Contribution MID'!$J:$M,3,FALSE),0)</f>
        <v>0</v>
      </c>
      <c r="C226">
        <f>IFERROR(VLOOKUP($A226,'Defensive Contribution'!$AC:$AH,5,FALSE),0)+IFERROR(VLOOKUP($A226,'Defensive Contribution DEF'!$J:$M,4,FALSE),0)+IFERROR(VLOOKUP($A226,'Defensive Contribution MID'!$J:$M,4,FALSE),0)</f>
        <v>17</v>
      </c>
      <c r="D226" t="e">
        <f t="shared" si="3"/>
        <v>#DIV/0!</v>
      </c>
      <c r="E226" t="str">
        <f>VLOOKUP($A226,Players!$A:$B,2,FALSE)</f>
        <v>DEF</v>
      </c>
      <c r="F226" s="3" t="e">
        <f>IF(B226&gt;=1.8,IF($E226="DEF",1-_xlfn.NORM.DIST(10,D226,'Defensive Contribution DEF'!$O$2,TRUE),IF($E226="MID",1-_xlfn.NORM.DIST(12,D226,'Defensive Contribution MID'!$O$2,TRUE))),NA())</f>
        <v>#N/A</v>
      </c>
    </row>
    <row r="227" spans="1:6" x14ac:dyDescent="0.25">
      <c r="A227" t="str">
        <f>'Players Full'!CY32</f>
        <v>Cristhian Mosquera</v>
      </c>
      <c r="B227">
        <f>IFERROR(VLOOKUP($A227,'Defensive Contribution'!$AC:$AH,4,FALSE),0)+IFERROR(VLOOKUP(A227,'Defensive Contribution DEF'!$J:$M,3,FALSE),0)+IFERROR(VLOOKUP(A227,'Defensive Contribution MID'!$J:$M,3,FALSE),0)</f>
        <v>0</v>
      </c>
      <c r="C227">
        <f>IFERROR(VLOOKUP($A227,'Defensive Contribution'!$AC:$AH,5,FALSE),0)+IFERROR(VLOOKUP($A227,'Defensive Contribution DEF'!$J:$M,4,FALSE),0)+IFERROR(VLOOKUP($A227,'Defensive Contribution MID'!$J:$M,4,FALSE),0)</f>
        <v>4.8</v>
      </c>
      <c r="D227" t="e">
        <f t="shared" si="3"/>
        <v>#DIV/0!</v>
      </c>
      <c r="E227" t="str">
        <f>VLOOKUP($A227,Players!$A:$B,2,FALSE)</f>
        <v>DEF</v>
      </c>
      <c r="F227" s="3" t="e">
        <f>IF(B227&gt;=1.8,IF($E227="DEF",1-_xlfn.NORM.DIST(10,D227,'Defensive Contribution DEF'!$O$2,TRUE),IF($E227="MID",1-_xlfn.NORM.DIST(12,D227,'Defensive Contribution MID'!$O$2,TRUE))),NA())</f>
        <v>#N/A</v>
      </c>
    </row>
    <row r="228" spans="1:6" x14ac:dyDescent="0.25">
      <c r="A228" t="str">
        <f>'Players Full'!CY360</f>
        <v>Adama Traore</v>
      </c>
      <c r="B228">
        <f>IFERROR(VLOOKUP($A228,'Defensive Contribution'!$AC:$AH,4,FALSE),0)+IFERROR(VLOOKUP(A228,'Defensive Contribution DEF'!$J:$M,3,FALSE),0)+IFERROR(VLOOKUP(A228,'Defensive Contribution MID'!$J:$M,3,FALSE),0)</f>
        <v>0</v>
      </c>
      <c r="C228">
        <f>IFERROR(VLOOKUP($A228,'Defensive Contribution'!$AC:$AH,5,FALSE),0)+IFERROR(VLOOKUP($A228,'Defensive Contribution DEF'!$J:$M,4,FALSE),0)+IFERROR(VLOOKUP($A228,'Defensive Contribution MID'!$J:$M,4,FALSE),0)</f>
        <v>0</v>
      </c>
      <c r="D228" t="e">
        <f t="shared" si="3"/>
        <v>#DIV/0!</v>
      </c>
      <c r="E228" t="str">
        <f>VLOOKUP($A228,Players!$A:$B,2,FALSE)</f>
        <v>MID</v>
      </c>
      <c r="F228" s="3" t="e">
        <f>IF(B228&gt;=1.8,IF($E228="DEF",1-_xlfn.NORM.DIST(10,D228,'Defensive Contribution DEF'!$O$2,TRUE),IF($E228="MID",1-_xlfn.NORM.DIST(12,D228,'Defensive Contribution MID'!$O$2,TRUE))),NA())</f>
        <v>#N/A</v>
      </c>
    </row>
    <row r="229" spans="1:6" x14ac:dyDescent="0.25">
      <c r="A229" t="str">
        <f>'Players Full'!CY6</f>
        <v>Gabriel Magalhaes</v>
      </c>
      <c r="B229">
        <f>IFERROR(VLOOKUP($A229,'Defensive Contribution'!$AC:$AH,4,FALSE),0)+IFERROR(VLOOKUP(A229,'Defensive Contribution DEF'!$J:$M,3,FALSE),0)+IFERROR(VLOOKUP(A229,'Defensive Contribution MID'!$J:$M,3,FALSE),0)</f>
        <v>26.3</v>
      </c>
      <c r="C229">
        <f>IFERROR(VLOOKUP($A229,'Defensive Contribution'!$AC:$AH,5,FALSE),0)+IFERROR(VLOOKUP($A229,'Defensive Contribution DEF'!$J:$M,4,FALSE),0)+IFERROR(VLOOKUP($A229,'Defensive Contribution MID'!$J:$M,4,FALSE),0)</f>
        <v>187</v>
      </c>
      <c r="D229">
        <f t="shared" si="3"/>
        <v>7.1102661596958177</v>
      </c>
      <c r="E229" t="str">
        <f>VLOOKUP($A229,Players!$A:$B,2,FALSE)</f>
        <v>DEF</v>
      </c>
      <c r="F229" s="3">
        <f>IF(B229&gt;=1.8,IF($E229="DEF",1-_xlfn.NORM.DIST(10,D229,'Defensive Contribution DEF'!$O$2,TRUE),IF($E229="MID",1-_xlfn.NORM.DIST(12,D229,'Defensive Contribution MID'!$O$2,TRUE))),NA())</f>
        <v>0.1466246952690573</v>
      </c>
    </row>
    <row r="230" spans="1:6" x14ac:dyDescent="0.25">
      <c r="A230" t="str">
        <f>'Players Full'!CY20</f>
        <v>Leandro Trossard</v>
      </c>
      <c r="B230">
        <f>IFERROR(VLOOKUP($A230,'Defensive Contribution'!$AC:$AH,4,FALSE),0)+IFERROR(VLOOKUP(A230,'Defensive Contribution DEF'!$J:$M,3,FALSE),0)+IFERROR(VLOOKUP(A230,'Defensive Contribution MID'!$J:$M,3,FALSE),0)</f>
        <v>6.7715620000757371E-2</v>
      </c>
      <c r="C230">
        <f>IFERROR(VLOOKUP($A230,'Defensive Contribution'!$AC:$AH,5,FALSE),0)+IFERROR(VLOOKUP($A230,'Defensive Contribution DEF'!$J:$M,4,FALSE),0)+IFERROR(VLOOKUP($A230,'Defensive Contribution MID'!$J:$M,4,FALSE),0)</f>
        <v>9.6999999999999993</v>
      </c>
      <c r="D230">
        <f t="shared" si="3"/>
        <v>143.24612253260781</v>
      </c>
      <c r="E230" t="str">
        <f>VLOOKUP($A230,Players!$A:$B,2,FALSE)</f>
        <v>MID</v>
      </c>
      <c r="F230" s="3" t="e">
        <f>IF(B230&gt;=1.8,IF($E230="DEF",1-_xlfn.NORM.DIST(10,D230,'Defensive Contribution DEF'!$O$2,TRUE),IF($E230="MID",1-_xlfn.NORM.DIST(12,D230,'Defensive Contribution MID'!$O$2,TRUE))),NA())</f>
        <v>#N/A</v>
      </c>
    </row>
    <row r="231" spans="1:6" x14ac:dyDescent="0.25">
      <c r="A231" t="str">
        <f>'Players Full'!CY231</f>
        <v>Malick YalcouyÃ©</v>
      </c>
      <c r="B231">
        <f>IFERROR(VLOOKUP($A231,'Defensive Contribution'!$AC:$AH,4,FALSE),0)+IFERROR(VLOOKUP(A231,'Defensive Contribution DEF'!$J:$M,3,FALSE),0)+IFERROR(VLOOKUP(A231,'Defensive Contribution MID'!$J:$M,3,FALSE),0)</f>
        <v>0</v>
      </c>
      <c r="C231">
        <f>IFERROR(VLOOKUP($A231,'Defensive Contribution'!$AC:$AH,5,FALSE),0)+IFERROR(VLOOKUP($A231,'Defensive Contribution DEF'!$J:$M,4,FALSE),0)+IFERROR(VLOOKUP($A231,'Defensive Contribution MID'!$J:$M,4,FALSE),0)</f>
        <v>0</v>
      </c>
      <c r="D231" t="e">
        <f t="shared" si="3"/>
        <v>#DIV/0!</v>
      </c>
      <c r="E231" t="str">
        <f>VLOOKUP($A231,Players!$A:$B,2,FALSE)</f>
        <v>MID</v>
      </c>
      <c r="F231" s="3" t="e">
        <f>IF(B231&gt;=1.8,IF($E231="DEF",1-_xlfn.NORM.DIST(10,D231,'Defensive Contribution DEF'!$O$2,TRUE),IF($E231="MID",1-_xlfn.NORM.DIST(12,D231,'Defensive Contribution MID'!$O$2,TRUE))),NA())</f>
        <v>#N/A</v>
      </c>
    </row>
    <row r="232" spans="1:6" x14ac:dyDescent="0.25">
      <c r="A232" t="str">
        <f>'Players Full'!CY515</f>
        <v>Rasmus HÃ¸jlund</v>
      </c>
      <c r="B232">
        <f>IFERROR(VLOOKUP($A232,'Defensive Contribution'!$AC:$AH,4,FALSE),0)+IFERROR(VLOOKUP(A232,'Defensive Contribution DEF'!$J:$M,3,FALSE),0)+IFERROR(VLOOKUP(A232,'Defensive Contribution MID'!$J:$M,3,FALSE),0)</f>
        <v>0</v>
      </c>
      <c r="C232">
        <f>IFERROR(VLOOKUP($A232,'Defensive Contribution'!$AC:$AH,5,FALSE),0)+IFERROR(VLOOKUP($A232,'Defensive Contribution DEF'!$J:$M,4,FALSE),0)+IFERROR(VLOOKUP($A232,'Defensive Contribution MID'!$J:$M,4,FALSE),0)</f>
        <v>0</v>
      </c>
      <c r="D232" t="e">
        <f t="shared" si="3"/>
        <v>#DIV/0!</v>
      </c>
      <c r="E232" t="str">
        <f>VLOOKUP($A232,Players!$A:$B,2,FALSE)</f>
        <v>FWD</v>
      </c>
      <c r="F232" s="3" t="e">
        <f>IF(B232&gt;=1.8,IF($E232="DEF",1-_xlfn.NORM.DIST(10,D232,'Defensive Contribution DEF'!$O$2,TRUE),IF($E232="MID",1-_xlfn.NORM.DIST(12,D232,'Defensive Contribution MID'!$O$2,TRUE))),NA())</f>
        <v>#N/A</v>
      </c>
    </row>
    <row r="233" spans="1:6" x14ac:dyDescent="0.25">
      <c r="A233" t="str">
        <f>'Players Full'!CY654</f>
        <v>Brennan Johnson</v>
      </c>
      <c r="B233">
        <f>IFERROR(VLOOKUP($A233,'Defensive Contribution'!$AC:$AH,4,FALSE),0)+IFERROR(VLOOKUP(A233,'Defensive Contribution DEF'!$J:$M,3,FALSE),0)+IFERROR(VLOOKUP(A233,'Defensive Contribution MID'!$J:$M,3,FALSE),0)</f>
        <v>9.7612831166617786E-2</v>
      </c>
      <c r="C233">
        <f>IFERROR(VLOOKUP($A233,'Defensive Contribution'!$AC:$AH,5,FALSE),0)+IFERROR(VLOOKUP($A233,'Defensive Contribution DEF'!$J:$M,4,FALSE),0)+IFERROR(VLOOKUP($A233,'Defensive Contribution MID'!$J:$M,4,FALSE),0)</f>
        <v>6.7</v>
      </c>
      <c r="D233">
        <f t="shared" si="3"/>
        <v>68.638517292502272</v>
      </c>
      <c r="E233" t="str">
        <f>VLOOKUP($A233,Players!$A:$B,2,FALSE)</f>
        <v>MID</v>
      </c>
      <c r="F233" s="3" t="e">
        <f>IF(B233&gt;=1.8,IF($E233="DEF",1-_xlfn.NORM.DIST(10,D233,'Defensive Contribution DEF'!$O$2,TRUE),IF($E233="MID",1-_xlfn.NORM.DIST(12,D233,'Defensive Contribution MID'!$O$2,TRUE))),NA())</f>
        <v>#N/A</v>
      </c>
    </row>
    <row r="234" spans="1:6" x14ac:dyDescent="0.25">
      <c r="A234" t="str">
        <f>'Players Full'!CY204</f>
        <v>Maxim De Cuyper</v>
      </c>
      <c r="B234">
        <f>IFERROR(VLOOKUP($A234,'Defensive Contribution'!$AC:$AH,4,FALSE),0)+IFERROR(VLOOKUP(A234,'Defensive Contribution DEF'!$J:$M,3,FALSE),0)+IFERROR(VLOOKUP(A234,'Defensive Contribution MID'!$J:$M,3,FALSE),0)</f>
        <v>0</v>
      </c>
      <c r="C234">
        <f>IFERROR(VLOOKUP($A234,'Defensive Contribution'!$AC:$AH,5,FALSE),0)+IFERROR(VLOOKUP($A234,'Defensive Contribution DEF'!$J:$M,4,FALSE),0)+IFERROR(VLOOKUP($A234,'Defensive Contribution MID'!$J:$M,4,FALSE),0)</f>
        <v>8.5</v>
      </c>
      <c r="D234" t="e">
        <f t="shared" si="3"/>
        <v>#DIV/0!</v>
      </c>
      <c r="E234" t="str">
        <f>VLOOKUP($A234,Players!$A:$B,2,FALSE)</f>
        <v>DEF</v>
      </c>
      <c r="F234" s="3" t="e">
        <f>IF(B234&gt;=1.8,IF($E234="DEF",1-_xlfn.NORM.DIST(10,D234,'Defensive Contribution DEF'!$O$2,TRUE),IF($E234="MID",1-_xlfn.NORM.DIST(12,D234,'Defensive Contribution MID'!$O$2,TRUE))),NA())</f>
        <v>#N/A</v>
      </c>
    </row>
    <row r="235" spans="1:6" x14ac:dyDescent="0.25">
      <c r="A235" t="str">
        <f>'Players Full'!CY384</f>
        <v>Sam Byram</v>
      </c>
      <c r="B235">
        <f>IFERROR(VLOOKUP($A235,'Defensive Contribution'!$AC:$AH,4,FALSE),0)+IFERROR(VLOOKUP(A235,'Defensive Contribution DEF'!$J:$M,3,FALSE),0)+IFERROR(VLOOKUP(A235,'Defensive Contribution MID'!$J:$M,3,FALSE),0)</f>
        <v>0</v>
      </c>
      <c r="C235">
        <f>IFERROR(VLOOKUP($A235,'Defensive Contribution'!$AC:$AH,5,FALSE),0)+IFERROR(VLOOKUP($A235,'Defensive Contribution DEF'!$J:$M,4,FALSE),0)+IFERROR(VLOOKUP($A235,'Defensive Contribution MID'!$J:$M,4,FALSE),0)</f>
        <v>0.1</v>
      </c>
      <c r="D235" t="e">
        <f t="shared" si="3"/>
        <v>#DIV/0!</v>
      </c>
      <c r="E235" t="str">
        <f>VLOOKUP($A235,Players!$A:$B,2,FALSE)</f>
        <v>DEF</v>
      </c>
      <c r="F235" s="3" t="e">
        <f>IF(B235&gt;=1.8,IF($E235="DEF",1-_xlfn.NORM.DIST(10,D235,'Defensive Contribution DEF'!$O$2,TRUE),IF($E235="MID",1-_xlfn.NORM.DIST(12,D235,'Defensive Contribution MID'!$O$2,TRUE))),NA())</f>
        <v>#N/A</v>
      </c>
    </row>
    <row r="236" spans="1:6" x14ac:dyDescent="0.25">
      <c r="A236" t="str">
        <f>'Players Full'!CY417</f>
        <v>Andrew Robertson</v>
      </c>
      <c r="B236">
        <f>IFERROR(VLOOKUP($A236,'Defensive Contribution'!$AC:$AH,4,FALSE),0)+IFERROR(VLOOKUP(A236,'Defensive Contribution DEF'!$J:$M,3,FALSE),0)+IFERROR(VLOOKUP(A236,'Defensive Contribution MID'!$J:$M,3,FALSE),0)</f>
        <v>27.6</v>
      </c>
      <c r="C236">
        <f>IFERROR(VLOOKUP($A236,'Defensive Contribution'!$AC:$AH,5,FALSE),0)+IFERROR(VLOOKUP($A236,'Defensive Contribution DEF'!$J:$M,4,FALSE),0)+IFERROR(VLOOKUP($A236,'Defensive Contribution MID'!$J:$M,4,FALSE),0)</f>
        <v>128.69999999999999</v>
      </c>
      <c r="D236">
        <f t="shared" si="3"/>
        <v>4.6630434782608692</v>
      </c>
      <c r="E236" t="str">
        <f>VLOOKUP($A236,Players!$A:$B,2,FALSE)</f>
        <v>DEF</v>
      </c>
      <c r="F236" s="3">
        <f>IF(B236&gt;=1.8,IF($E236="DEF",1-_xlfn.NORM.DIST(10,D236,'Defensive Contribution DEF'!$O$2,TRUE),IF($E236="MID",1-_xlfn.NORM.DIST(12,D236,'Defensive Contribution MID'!$O$2,TRUE))),NA())</f>
        <v>2.6123371533065876E-2</v>
      </c>
    </row>
    <row r="237" spans="1:6" x14ac:dyDescent="0.25">
      <c r="A237" t="str">
        <f>'Players Full'!CY683</f>
        <v>Emerson Palmieri dos Santos</v>
      </c>
      <c r="B237">
        <f>IFERROR(VLOOKUP($A237,'Defensive Contribution'!$AC:$AH,4,FALSE),0)+IFERROR(VLOOKUP(A237,'Defensive Contribution DEF'!$J:$M,3,FALSE),0)+IFERROR(VLOOKUP(A237,'Defensive Contribution MID'!$J:$M,3,FALSE),0)</f>
        <v>0</v>
      </c>
      <c r="C237">
        <f>IFERROR(VLOOKUP($A237,'Defensive Contribution'!$AC:$AH,5,FALSE),0)+IFERROR(VLOOKUP($A237,'Defensive Contribution DEF'!$J:$M,4,FALSE),0)+IFERROR(VLOOKUP($A237,'Defensive Contribution MID'!$J:$M,4,FALSE),0)</f>
        <v>0</v>
      </c>
      <c r="D237" t="e">
        <f t="shared" si="3"/>
        <v>#DIV/0!</v>
      </c>
      <c r="E237" t="str">
        <f>VLOOKUP($A237,Players!$A:$B,2,FALSE)</f>
        <v>DEF</v>
      </c>
      <c r="F237" s="3" t="e">
        <f>IF(B237&gt;=1.8,IF($E237="DEF",1-_xlfn.NORM.DIST(10,D237,'Defensive Contribution DEF'!$O$2,TRUE),IF($E237="MID",1-_xlfn.NORM.DIST(12,D237,'Defensive Contribution MID'!$O$2,TRUE))),NA())</f>
        <v>#N/A</v>
      </c>
    </row>
    <row r="238" spans="1:6" x14ac:dyDescent="0.25">
      <c r="A238" t="str">
        <f>'Players Full'!CY593</f>
        <v>Dilane Bakwa</v>
      </c>
      <c r="B238">
        <f>IFERROR(VLOOKUP($A238,'Defensive Contribution'!$AC:$AH,4,FALSE),0)+IFERROR(VLOOKUP(A238,'Defensive Contribution DEF'!$J:$M,3,FALSE),0)+IFERROR(VLOOKUP(A238,'Defensive Contribution MID'!$J:$M,3,FALSE),0)</f>
        <v>0.12826869161987065</v>
      </c>
      <c r="C238">
        <f>IFERROR(VLOOKUP($A238,'Defensive Contribution'!$AC:$AH,5,FALSE),0)+IFERROR(VLOOKUP($A238,'Defensive Contribution DEF'!$J:$M,4,FALSE),0)+IFERROR(VLOOKUP($A238,'Defensive Contribution MID'!$J:$M,4,FALSE),0)</f>
        <v>1.9</v>
      </c>
      <c r="D238">
        <f t="shared" si="3"/>
        <v>14.812655964642762</v>
      </c>
      <c r="E238" t="str">
        <f>VLOOKUP($A238,Players!$A:$B,2,FALSE)</f>
        <v>MID</v>
      </c>
      <c r="F238" s="3" t="e">
        <f>IF(B238&gt;=1.8,IF($E238="DEF",1-_xlfn.NORM.DIST(10,D238,'Defensive Contribution DEF'!$O$2,TRUE),IF($E238="MID",1-_xlfn.NORM.DIST(12,D238,'Defensive Contribution MID'!$O$2,TRUE))),NA())</f>
        <v>#N/A</v>
      </c>
    </row>
    <row r="239" spans="1:6" x14ac:dyDescent="0.25">
      <c r="A239" t="str">
        <f>'Players Full'!CY598</f>
        <v>Trai Hume</v>
      </c>
      <c r="B239">
        <f>IFERROR(VLOOKUP($A239,'Defensive Contribution'!$AC:$AH,4,FALSE),0)+IFERROR(VLOOKUP(A239,'Defensive Contribution DEF'!$J:$M,3,FALSE),0)+IFERROR(VLOOKUP(A239,'Defensive Contribution MID'!$J:$M,3,FALSE),0)</f>
        <v>0</v>
      </c>
      <c r="C239">
        <f>IFERROR(VLOOKUP($A239,'Defensive Contribution'!$AC:$AH,5,FALSE),0)+IFERROR(VLOOKUP($A239,'Defensive Contribution DEF'!$J:$M,4,FALSE),0)+IFERROR(VLOOKUP($A239,'Defensive Contribution MID'!$J:$M,4,FALSE),0)</f>
        <v>15.4</v>
      </c>
      <c r="D239" t="e">
        <f t="shared" si="3"/>
        <v>#DIV/0!</v>
      </c>
      <c r="E239" t="str">
        <f>VLOOKUP($A239,Players!$A:$B,2,FALSE)</f>
        <v>DEF</v>
      </c>
      <c r="F239" s="3" t="e">
        <f>IF(B239&gt;=1.8,IF($E239="DEF",1-_xlfn.NORM.DIST(10,D239,'Defensive Contribution DEF'!$O$2,TRUE),IF($E239="MID",1-_xlfn.NORM.DIST(12,D239,'Defensive Contribution MID'!$O$2,TRUE))),NA())</f>
        <v>#N/A</v>
      </c>
    </row>
    <row r="240" spans="1:6" x14ac:dyDescent="0.25">
      <c r="A240" t="str">
        <f>'Players Full'!CY652</f>
        <v>Luka VuÅ¡koviÄ‡</v>
      </c>
      <c r="B240">
        <f>IFERROR(VLOOKUP($A240,'Defensive Contribution'!$AC:$AH,4,FALSE),0)+IFERROR(VLOOKUP(A240,'Defensive Contribution DEF'!$J:$M,3,FALSE),0)+IFERROR(VLOOKUP(A240,'Defensive Contribution MID'!$J:$M,3,FALSE),0)</f>
        <v>0</v>
      </c>
      <c r="C240">
        <f>IFERROR(VLOOKUP($A240,'Defensive Contribution'!$AC:$AH,5,FALSE),0)+IFERROR(VLOOKUP($A240,'Defensive Contribution DEF'!$J:$M,4,FALSE),0)+IFERROR(VLOOKUP($A240,'Defensive Contribution MID'!$J:$M,4,FALSE),0)</f>
        <v>0</v>
      </c>
      <c r="D240" t="e">
        <f t="shared" si="3"/>
        <v>#DIV/0!</v>
      </c>
      <c r="E240" t="str">
        <f>VLOOKUP($A240,Players!$A:$B,2,FALSE)</f>
        <v>DEF</v>
      </c>
      <c r="F240" s="3" t="e">
        <f>IF(B240&gt;=1.8,IF($E240="DEF",1-_xlfn.NORM.DIST(10,D240,'Defensive Contribution DEF'!$O$2,TRUE),IF($E240="MID",1-_xlfn.NORM.DIST(12,D240,'Defensive Contribution MID'!$O$2,TRUE))),NA())</f>
        <v>#N/A</v>
      </c>
    </row>
    <row r="241" spans="1:6" x14ac:dyDescent="0.25">
      <c r="A241" t="str">
        <f>'Players Full'!CY173</f>
        <v>Mads Roerslev Rasmussen</v>
      </c>
      <c r="B241">
        <f>IFERROR(VLOOKUP($A241,'Defensive Contribution'!$AC:$AH,4,FALSE),0)+IFERROR(VLOOKUP(A241,'Defensive Contribution DEF'!$J:$M,3,FALSE),0)+IFERROR(VLOOKUP(A241,'Defensive Contribution MID'!$J:$M,3,FALSE),0)</f>
        <v>0</v>
      </c>
      <c r="C241">
        <f>IFERROR(VLOOKUP($A241,'Defensive Contribution'!$AC:$AH,5,FALSE),0)+IFERROR(VLOOKUP($A241,'Defensive Contribution DEF'!$J:$M,4,FALSE),0)+IFERROR(VLOOKUP($A241,'Defensive Contribution MID'!$J:$M,4,FALSE),0)</f>
        <v>0</v>
      </c>
      <c r="D241" t="e">
        <f t="shared" si="3"/>
        <v>#DIV/0!</v>
      </c>
      <c r="E241" t="str">
        <f>VLOOKUP($A241,Players!$A:$B,2,FALSE)</f>
        <v>DEF</v>
      </c>
      <c r="F241" s="3" t="e">
        <f>IF(B241&gt;=1.8,IF($E241="DEF",1-_xlfn.NORM.DIST(10,D241,'Defensive Contribution DEF'!$O$2,TRUE),IF($E241="MID",1-_xlfn.NORM.DIST(12,D241,'Defensive Contribution MID'!$O$2,TRUE))),NA())</f>
        <v>#N/A</v>
      </c>
    </row>
    <row r="242" spans="1:6" x14ac:dyDescent="0.25">
      <c r="A242" t="str">
        <f>'Players Full'!CY152</f>
        <v>Daniel Adu-Adjei</v>
      </c>
      <c r="B242">
        <f>IFERROR(VLOOKUP($A242,'Defensive Contribution'!$AC:$AH,4,FALSE),0)+IFERROR(VLOOKUP(A242,'Defensive Contribution DEF'!$J:$M,3,FALSE),0)+IFERROR(VLOOKUP(A242,'Defensive Contribution MID'!$J:$M,3,FALSE),0)</f>
        <v>0</v>
      </c>
      <c r="C242">
        <f>IFERROR(VLOOKUP($A242,'Defensive Contribution'!$AC:$AH,5,FALSE),0)+IFERROR(VLOOKUP($A242,'Defensive Contribution DEF'!$J:$M,4,FALSE),0)+IFERROR(VLOOKUP($A242,'Defensive Contribution MID'!$J:$M,4,FALSE),0)</f>
        <v>0</v>
      </c>
      <c r="D242" t="e">
        <f t="shared" si="3"/>
        <v>#DIV/0!</v>
      </c>
      <c r="E242" t="str">
        <f>VLOOKUP($A242,Players!$A:$B,2,FALSE)</f>
        <v>FWD</v>
      </c>
      <c r="F242" s="3" t="e">
        <f>IF(B242&gt;=1.8,IF($E242="DEF",1-_xlfn.NORM.DIST(10,D242,'Defensive Contribution DEF'!$O$2,TRUE),IF($E242="MID",1-_xlfn.NORM.DIST(12,D242,'Defensive Contribution MID'!$O$2,TRUE))),NA())</f>
        <v>#N/A</v>
      </c>
    </row>
    <row r="243" spans="1:6" x14ac:dyDescent="0.25">
      <c r="A243" t="str">
        <f>'Players Full'!CY572</f>
        <v>Morgan Gibbs-White</v>
      </c>
      <c r="B243">
        <f>IFERROR(VLOOKUP($A243,'Defensive Contribution'!$AC:$AH,4,FALSE),0)+IFERROR(VLOOKUP(A243,'Defensive Contribution DEF'!$J:$M,3,FALSE),0)+IFERROR(VLOOKUP(A243,'Defensive Contribution MID'!$J:$M,3,FALSE),0)</f>
        <v>31.133646909660921</v>
      </c>
      <c r="C243">
        <f>IFERROR(VLOOKUP($A243,'Defensive Contribution'!$AC:$AH,5,FALSE),0)+IFERROR(VLOOKUP($A243,'Defensive Contribution DEF'!$J:$M,4,FALSE),0)+IFERROR(VLOOKUP($A243,'Defensive Contribution MID'!$J:$M,4,FALSE),0)</f>
        <v>255.8</v>
      </c>
      <c r="D243">
        <f t="shared" si="3"/>
        <v>8.2161913360886754</v>
      </c>
      <c r="E243" t="str">
        <f>VLOOKUP($A243,Players!$A:$B,2,FALSE)</f>
        <v>MID</v>
      </c>
      <c r="F243" s="3">
        <f>IF(B243&gt;=1.8,IF($E243="DEF",1-_xlfn.NORM.DIST(10,D243,'Defensive Contribution DEF'!$O$2,TRUE),IF($E243="MID",1-_xlfn.NORM.DIST(12,D243,'Defensive Contribution MID'!$O$2,TRUE))),NA())</f>
        <v>0.2763494046482603</v>
      </c>
    </row>
    <row r="244" spans="1:6" x14ac:dyDescent="0.25">
      <c r="A244" t="str">
        <f>'Players Full'!CY136</f>
        <v>Antoine Semenyo</v>
      </c>
      <c r="B244">
        <f>IFERROR(VLOOKUP($A244,'Defensive Contribution'!$AC:$AH,4,FALSE),0)+IFERROR(VLOOKUP(A244,'Defensive Contribution DEF'!$J:$M,3,FALSE),0)+IFERROR(VLOOKUP(A244,'Defensive Contribution MID'!$J:$M,3,FALSE),0)</f>
        <v>0.24479835597698274</v>
      </c>
      <c r="C244">
        <f>IFERROR(VLOOKUP($A244,'Defensive Contribution'!$AC:$AH,5,FALSE),0)+IFERROR(VLOOKUP($A244,'Defensive Contribution DEF'!$J:$M,4,FALSE),0)+IFERROR(VLOOKUP($A244,'Defensive Contribution MID'!$J:$M,4,FALSE),0)</f>
        <v>16</v>
      </c>
      <c r="D244">
        <f t="shared" si="3"/>
        <v>65.359916067019697</v>
      </c>
      <c r="E244" t="str">
        <f>VLOOKUP($A244,Players!$A:$B,2,FALSE)</f>
        <v>MID</v>
      </c>
      <c r="F244" s="3" t="e">
        <f>IF(B244&gt;=1.8,IF($E244="DEF",1-_xlfn.NORM.DIST(10,D244,'Defensive Contribution DEF'!$O$2,TRUE),IF($E244="MID",1-_xlfn.NORM.DIST(12,D244,'Defensive Contribution MID'!$O$2,TRUE))),NA())</f>
        <v>#N/A</v>
      </c>
    </row>
    <row r="245" spans="1:6" x14ac:dyDescent="0.25">
      <c r="A245" t="str">
        <f>'Players Full'!CY75</f>
        <v>Bradley Burrowes</v>
      </c>
      <c r="B245">
        <f>IFERROR(VLOOKUP($A245,'Defensive Contribution'!$AC:$AH,4,FALSE),0)+IFERROR(VLOOKUP(A245,'Defensive Contribution DEF'!$J:$M,3,FALSE),0)+IFERROR(VLOOKUP(A245,'Defensive Contribution MID'!$J:$M,3,FALSE),0)</f>
        <v>0.29021377154597494</v>
      </c>
      <c r="C245">
        <f>IFERROR(VLOOKUP($A245,'Defensive Contribution'!$AC:$AH,5,FALSE),0)+IFERROR(VLOOKUP($A245,'Defensive Contribution DEF'!$J:$M,4,FALSE),0)+IFERROR(VLOOKUP($A245,'Defensive Contribution MID'!$J:$M,4,FALSE),0)</f>
        <v>0.2</v>
      </c>
      <c r="D245">
        <f t="shared" si="3"/>
        <v>0.68914717221927735</v>
      </c>
      <c r="E245" t="str">
        <f>VLOOKUP($A245,Players!$A:$B,2,FALSE)</f>
        <v>MID</v>
      </c>
      <c r="F245" s="3" t="e">
        <f>IF(B245&gt;=1.8,IF($E245="DEF",1-_xlfn.NORM.DIST(10,D245,'Defensive Contribution DEF'!$O$2,TRUE),IF($E245="MID",1-_xlfn.NORM.DIST(12,D245,'Defensive Contribution MID'!$O$2,TRUE))),NA())</f>
        <v>#N/A</v>
      </c>
    </row>
    <row r="246" spans="1:6" x14ac:dyDescent="0.25">
      <c r="A246" t="str">
        <f>'Players Full'!CY94</f>
        <v>Axel Tuanzebe</v>
      </c>
      <c r="B246">
        <f>IFERROR(VLOOKUP($A246,'Defensive Contribution'!$AC:$AH,4,FALSE),0)+IFERROR(VLOOKUP(A246,'Defensive Contribution DEF'!$J:$M,3,FALSE),0)+IFERROR(VLOOKUP(A246,'Defensive Contribution MID'!$J:$M,3,FALSE),0)</f>
        <v>19</v>
      </c>
      <c r="C246">
        <f>IFERROR(VLOOKUP($A246,'Defensive Contribution'!$AC:$AH,5,FALSE),0)+IFERROR(VLOOKUP($A246,'Defensive Contribution DEF'!$J:$M,4,FALSE),0)+IFERROR(VLOOKUP($A246,'Defensive Contribution MID'!$J:$M,4,FALSE),0)</f>
        <v>138.80000000000001</v>
      </c>
      <c r="D246">
        <f t="shared" si="3"/>
        <v>7.3052631578947373</v>
      </c>
      <c r="E246" t="str">
        <f>VLOOKUP($A246,Players!$A:$B,2,FALSE)</f>
        <v>DEF</v>
      </c>
      <c r="F246" s="3">
        <f>IF(B246&gt;=1.8,IF($E246="DEF",1-_xlfn.NORM.DIST(10,D246,'Defensive Contribution DEF'!$O$2,TRUE),IF($E246="MID",1-_xlfn.NORM.DIST(12,D246,'Defensive Contribution MID'!$O$2,TRUE))),NA())</f>
        <v>0.16351886981593156</v>
      </c>
    </row>
    <row r="247" spans="1:6" x14ac:dyDescent="0.25">
      <c r="A247" t="str">
        <f>'Players Full'!CY314</f>
        <v>Jordan Pickford</v>
      </c>
      <c r="B247">
        <f>IFERROR(VLOOKUP($A247,'Defensive Contribution'!$AC:$AH,4,FALSE),0)+IFERROR(VLOOKUP(A247,'Defensive Contribution DEF'!$J:$M,3,FALSE),0)+IFERROR(VLOOKUP(A247,'Defensive Contribution MID'!$J:$M,3,FALSE),0)</f>
        <v>0</v>
      </c>
      <c r="C247">
        <f>IFERROR(VLOOKUP($A247,'Defensive Contribution'!$AC:$AH,5,FALSE),0)+IFERROR(VLOOKUP($A247,'Defensive Contribution DEF'!$J:$M,4,FALSE),0)+IFERROR(VLOOKUP($A247,'Defensive Contribution MID'!$J:$M,4,FALSE),0)</f>
        <v>17</v>
      </c>
      <c r="D247" t="e">
        <f t="shared" si="3"/>
        <v>#DIV/0!</v>
      </c>
      <c r="E247" t="str">
        <f>VLOOKUP($A247,Players!$A:$B,2,FALSE)</f>
        <v>GK</v>
      </c>
      <c r="F247" s="3" t="e">
        <f>IF(B247&gt;=1.8,IF($E247="DEF",1-_xlfn.NORM.DIST(10,D247,'Defensive Contribution DEF'!$O$2,TRUE),IF($E247="MID",1-_xlfn.NORM.DIST(12,D247,'Defensive Contribution MID'!$O$2,TRUE))),NA())</f>
        <v>#N/A</v>
      </c>
    </row>
    <row r="248" spans="1:6" x14ac:dyDescent="0.25">
      <c r="A248" t="str">
        <f>'Players Full'!CY502</f>
        <v>Matheus Cunha</v>
      </c>
      <c r="B248">
        <f>IFERROR(VLOOKUP($A248,'Defensive Contribution'!$AC:$AH,4,FALSE),0)+IFERROR(VLOOKUP(A248,'Defensive Contribution DEF'!$J:$M,3,FALSE),0)+IFERROR(VLOOKUP(A248,'Defensive Contribution MID'!$J:$M,3,FALSE),0)</f>
        <v>0.19271614187609987</v>
      </c>
      <c r="C248">
        <f>IFERROR(VLOOKUP($A248,'Defensive Contribution'!$AC:$AH,5,FALSE),0)+IFERROR(VLOOKUP($A248,'Defensive Contribution DEF'!$J:$M,4,FALSE),0)+IFERROR(VLOOKUP($A248,'Defensive Contribution MID'!$J:$M,4,FALSE),0)</f>
        <v>11.4</v>
      </c>
      <c r="D248">
        <f t="shared" si="3"/>
        <v>59.154359821759165</v>
      </c>
      <c r="E248" t="str">
        <f>VLOOKUP($A248,Players!$A:$B,2,FALSE)</f>
        <v>MID</v>
      </c>
      <c r="F248" s="3" t="e">
        <f>IF(B248&gt;=1.8,IF($E248="DEF",1-_xlfn.NORM.DIST(10,D248,'Defensive Contribution DEF'!$O$2,TRUE),IF($E248="MID",1-_xlfn.NORM.DIST(12,D248,'Defensive Contribution MID'!$O$2,TRUE))),NA())</f>
        <v>#N/A</v>
      </c>
    </row>
    <row r="249" spans="1:6" x14ac:dyDescent="0.25">
      <c r="A249" t="str">
        <f>'Players Full'!CY585</f>
        <v>Dan Ndoye</v>
      </c>
      <c r="B249">
        <f>IFERROR(VLOOKUP($A249,'Defensive Contribution'!$AC:$AH,4,FALSE),0)+IFERROR(VLOOKUP(A249,'Defensive Contribution DEF'!$J:$M,3,FALSE),0)+IFERROR(VLOOKUP(A249,'Defensive Contribution MID'!$J:$M,3,FALSE),0)</f>
        <v>0.16452102073401087</v>
      </c>
      <c r="C249">
        <f>IFERROR(VLOOKUP($A249,'Defensive Contribution'!$AC:$AH,5,FALSE),0)+IFERROR(VLOOKUP($A249,'Defensive Contribution DEF'!$J:$M,4,FALSE),0)+IFERROR(VLOOKUP($A249,'Defensive Contribution MID'!$J:$M,4,FALSE),0)</f>
        <v>11.1</v>
      </c>
      <c r="D249">
        <f t="shared" si="3"/>
        <v>67.468582133014536</v>
      </c>
      <c r="E249" t="str">
        <f>VLOOKUP($A249,Players!$A:$B,2,FALSE)</f>
        <v>MID</v>
      </c>
      <c r="F249" s="3" t="e">
        <f>IF(B249&gt;=1.8,IF($E249="DEF",1-_xlfn.NORM.DIST(10,D249,'Defensive Contribution DEF'!$O$2,TRUE),IF($E249="MID",1-_xlfn.NORM.DIST(12,D249,'Defensive Contribution MID'!$O$2,TRUE))),NA())</f>
        <v>#N/A</v>
      </c>
    </row>
    <row r="250" spans="1:6" x14ac:dyDescent="0.25">
      <c r="A250" t="str">
        <f>'Players Full'!CY348</f>
        <v>Bernd Leno</v>
      </c>
      <c r="B250">
        <f>IFERROR(VLOOKUP($A250,'Defensive Contribution'!$AC:$AH,4,FALSE),0)+IFERROR(VLOOKUP(A250,'Defensive Contribution DEF'!$J:$M,3,FALSE),0)+IFERROR(VLOOKUP(A250,'Defensive Contribution MID'!$J:$M,3,FALSE),0)</f>
        <v>0</v>
      </c>
      <c r="C250">
        <f>IFERROR(VLOOKUP($A250,'Defensive Contribution'!$AC:$AH,5,FALSE),0)+IFERROR(VLOOKUP($A250,'Defensive Contribution DEF'!$J:$M,4,FALSE),0)+IFERROR(VLOOKUP($A250,'Defensive Contribution MID'!$J:$M,4,FALSE),0)</f>
        <v>17</v>
      </c>
      <c r="D250" t="e">
        <f t="shared" si="3"/>
        <v>#DIV/0!</v>
      </c>
      <c r="E250" t="str">
        <f>VLOOKUP($A250,Players!$A:$B,2,FALSE)</f>
        <v>GK</v>
      </c>
      <c r="F250" s="3" t="e">
        <f>IF(B250&gt;=1.8,IF($E250="DEF",1-_xlfn.NORM.DIST(10,D250,'Defensive Contribution DEF'!$O$2,TRUE),IF($E250="MID",1-_xlfn.NORM.DIST(12,D250,'Defensive Contribution MID'!$O$2,TRUE))),NA())</f>
        <v>#N/A</v>
      </c>
    </row>
    <row r="251" spans="1:6" x14ac:dyDescent="0.25">
      <c r="A251" t="str">
        <f>'Players Full'!CY464</f>
        <v>Savinho</v>
      </c>
      <c r="B251">
        <f>IFERROR(VLOOKUP($A251,'Defensive Contribution'!$AC:$AH,4,FALSE),0)+IFERROR(VLOOKUP(A251,'Defensive Contribution DEF'!$J:$M,3,FALSE),0)+IFERROR(VLOOKUP(A251,'Defensive Contribution MID'!$J:$M,3,FALSE),0)</f>
        <v>0</v>
      </c>
      <c r="C251">
        <f>IFERROR(VLOOKUP($A251,'Defensive Contribution'!$AC:$AH,5,FALSE),0)+IFERROR(VLOOKUP($A251,'Defensive Contribution DEF'!$J:$M,4,FALSE),0)+IFERROR(VLOOKUP($A251,'Defensive Contribution MID'!$J:$M,4,FALSE),0)</f>
        <v>0</v>
      </c>
      <c r="D251" t="e">
        <f t="shared" si="3"/>
        <v>#DIV/0!</v>
      </c>
      <c r="E251" t="str">
        <f>VLOOKUP($A251,Players!$A:$B,2,FALSE)</f>
        <v>MID</v>
      </c>
      <c r="F251" s="3" t="e">
        <f>IF(B251&gt;=1.8,IF($E251="DEF",1-_xlfn.NORM.DIST(10,D251,'Defensive Contribution DEF'!$O$2,TRUE),IF($E251="MID",1-_xlfn.NORM.DIST(12,D251,'Defensive Contribution MID'!$O$2,TRUE))),NA())</f>
        <v>#N/A</v>
      </c>
    </row>
    <row r="252" spans="1:6" x14ac:dyDescent="0.25">
      <c r="A252" t="str">
        <f>'Players Full'!CY461</f>
        <v>Vitor de Oliveira Nunes dos Reis</v>
      </c>
      <c r="B252">
        <f>IFERROR(VLOOKUP($A252,'Defensive Contribution'!$AC:$AH,4,FALSE),0)+IFERROR(VLOOKUP(A252,'Defensive Contribution DEF'!$J:$M,3,FALSE),0)+IFERROR(VLOOKUP(A252,'Defensive Contribution MID'!$J:$M,3,FALSE),0)</f>
        <v>0</v>
      </c>
      <c r="C252">
        <f>IFERROR(VLOOKUP($A252,'Defensive Contribution'!$AC:$AH,5,FALSE),0)+IFERROR(VLOOKUP($A252,'Defensive Contribution DEF'!$J:$M,4,FALSE),0)+IFERROR(VLOOKUP($A252,'Defensive Contribution MID'!$J:$M,4,FALSE),0)</f>
        <v>0</v>
      </c>
      <c r="D252" t="e">
        <f t="shared" si="3"/>
        <v>#DIV/0!</v>
      </c>
      <c r="E252" t="str">
        <f>VLOOKUP($A252,Players!$A:$B,2,FALSE)</f>
        <v>DEF</v>
      </c>
      <c r="F252" s="3" t="e">
        <f>IF(B252&gt;=1.8,IF($E252="DEF",1-_xlfn.NORM.DIST(10,D252,'Defensive Contribution DEF'!$O$2,TRUE),IF($E252="MID",1-_xlfn.NORM.DIST(12,D252,'Defensive Contribution MID'!$O$2,TRUE))),NA())</f>
        <v>#N/A</v>
      </c>
    </row>
    <row r="253" spans="1:6" x14ac:dyDescent="0.25">
      <c r="A253" t="str">
        <f>'Players Full'!CY298</f>
        <v>Justin Devenny</v>
      </c>
      <c r="B253">
        <f>IFERROR(VLOOKUP($A253,'Defensive Contribution'!$AC:$AH,4,FALSE),0)+IFERROR(VLOOKUP(A253,'Defensive Contribution DEF'!$J:$M,3,FALSE),0)+IFERROR(VLOOKUP(A253,'Defensive Contribution MID'!$J:$M,3,FALSE),0)</f>
        <v>6.0178935972063492</v>
      </c>
      <c r="C253">
        <f>IFERROR(VLOOKUP($A253,'Defensive Contribution'!$AC:$AH,5,FALSE),0)+IFERROR(VLOOKUP($A253,'Defensive Contribution DEF'!$J:$M,4,FALSE),0)+IFERROR(VLOOKUP($A253,'Defensive Contribution MID'!$J:$M,4,FALSE),0)</f>
        <v>63.4</v>
      </c>
      <c r="D253">
        <f t="shared" si="3"/>
        <v>10.53524775337201</v>
      </c>
      <c r="E253" t="str">
        <f>VLOOKUP($A253,Players!$A:$B,2,FALSE)</f>
        <v>MID</v>
      </c>
      <c r="F253" s="3">
        <f>IF(B253&gt;=1.8,IF($E253="DEF",1-_xlfn.NORM.DIST(10,D253,'Defensive Contribution DEF'!$O$2,TRUE),IF($E253="MID",1-_xlfn.NORM.DIST(12,D253,'Defensive Contribution MID'!$O$2,TRUE))),NA())</f>
        <v>0.40910975283627282</v>
      </c>
    </row>
    <row r="254" spans="1:6" x14ac:dyDescent="0.25">
      <c r="A254" t="str">
        <f>'Players Full'!CY341</f>
        <v>Jack Grealish</v>
      </c>
      <c r="B254">
        <f>IFERROR(VLOOKUP($A254,'Defensive Contribution'!$AC:$AH,4,FALSE),0)+IFERROR(VLOOKUP(A254,'Defensive Contribution DEF'!$J:$M,3,FALSE),0)+IFERROR(VLOOKUP(A254,'Defensive Contribution MID'!$J:$M,3,FALSE),0)</f>
        <v>0.17302224580576619</v>
      </c>
      <c r="C254">
        <f>IFERROR(VLOOKUP($A254,'Defensive Contribution'!$AC:$AH,5,FALSE),0)+IFERROR(VLOOKUP($A254,'Defensive Contribution DEF'!$J:$M,4,FALSE),0)+IFERROR(VLOOKUP($A254,'Defensive Contribution MID'!$J:$M,4,FALSE),0)</f>
        <v>14.9</v>
      </c>
      <c r="D254">
        <f t="shared" si="3"/>
        <v>86.116094093048915</v>
      </c>
      <c r="E254" t="str">
        <f>VLOOKUP($A254,Players!$A:$B,2,FALSE)</f>
        <v>MID</v>
      </c>
      <c r="F254" s="3" t="e">
        <f>IF(B254&gt;=1.8,IF($E254="DEF",1-_xlfn.NORM.DIST(10,D254,'Defensive Contribution DEF'!$O$2,TRUE),IF($E254="MID",1-_xlfn.NORM.DIST(12,D254,'Defensive Contribution MID'!$O$2,TRUE))),NA())</f>
        <v>#N/A</v>
      </c>
    </row>
    <row r="255" spans="1:6" x14ac:dyDescent="0.25">
      <c r="A255" t="str">
        <f>'Players Full'!CY507</f>
        <v>Casemiro</v>
      </c>
      <c r="B255">
        <f>IFERROR(VLOOKUP($A255,'Defensive Contribution'!$AC:$AH,4,FALSE),0)+IFERROR(VLOOKUP(A255,'Defensive Contribution DEF'!$J:$M,3,FALSE),0)+IFERROR(VLOOKUP(A255,'Defensive Contribution MID'!$J:$M,3,FALSE),0)</f>
        <v>17.237489583087704</v>
      </c>
      <c r="C255">
        <f>IFERROR(VLOOKUP($A255,'Defensive Contribution'!$AC:$AH,5,FALSE),0)+IFERROR(VLOOKUP($A255,'Defensive Contribution DEF'!$J:$M,4,FALSE),0)+IFERROR(VLOOKUP($A255,'Defensive Contribution MID'!$J:$M,4,FALSE),0)</f>
        <v>301</v>
      </c>
      <c r="D255">
        <f t="shared" si="3"/>
        <v>17.461939486555018</v>
      </c>
      <c r="E255" t="str">
        <f>VLOOKUP($A255,Players!$A:$B,2,FALSE)</f>
        <v>MID</v>
      </c>
      <c r="F255" s="3">
        <f>IF(B255&gt;=1.8,IF($E255="DEF",1-_xlfn.NORM.DIST(10,D255,'Defensive Contribution DEF'!$O$2,TRUE),IF($E255="MID",1-_xlfn.NORM.DIST(12,D255,'Defensive Contribution MID'!$O$2,TRUE))),NA())</f>
        <v>0.80428804031241352</v>
      </c>
    </row>
    <row r="256" spans="1:6" x14ac:dyDescent="0.25">
      <c r="A256" t="str">
        <f>'Players Full'!CY406</f>
        <v>Lucas Perri</v>
      </c>
      <c r="B256">
        <f>IFERROR(VLOOKUP($A256,'Defensive Contribution'!$AC:$AH,4,FALSE),0)+IFERROR(VLOOKUP(A256,'Defensive Contribution DEF'!$J:$M,3,FALSE),0)+IFERROR(VLOOKUP(A256,'Defensive Contribution MID'!$J:$M,3,FALSE),0)</f>
        <v>0</v>
      </c>
      <c r="C256">
        <f>IFERROR(VLOOKUP($A256,'Defensive Contribution'!$AC:$AH,5,FALSE),0)+IFERROR(VLOOKUP($A256,'Defensive Contribution DEF'!$J:$M,4,FALSE),0)+IFERROR(VLOOKUP($A256,'Defensive Contribution MID'!$J:$M,4,FALSE),0)</f>
        <v>12</v>
      </c>
      <c r="D256" t="e">
        <f t="shared" si="3"/>
        <v>#DIV/0!</v>
      </c>
      <c r="E256" t="str">
        <f>VLOOKUP($A256,Players!$A:$B,2,FALSE)</f>
        <v>GK</v>
      </c>
      <c r="F256" s="3" t="e">
        <f>IF(B256&gt;=1.8,IF($E256="DEF",1-_xlfn.NORM.DIST(10,D256,'Defensive Contribution DEF'!$O$2,TRUE),IF($E256="MID",1-_xlfn.NORM.DIST(12,D256,'Defensive Contribution MID'!$O$2,TRUE))),NA())</f>
        <v>#N/A</v>
      </c>
    </row>
    <row r="257" spans="1:6" x14ac:dyDescent="0.25">
      <c r="A257" t="str">
        <f>'Players Full'!CY77</f>
        <v>Travis Patterson</v>
      </c>
      <c r="B257">
        <f>IFERROR(VLOOKUP($A257,'Defensive Contribution'!$AC:$AH,4,FALSE),0)+IFERROR(VLOOKUP(A257,'Defensive Contribution DEF'!$J:$M,3,FALSE),0)+IFERROR(VLOOKUP(A257,'Defensive Contribution MID'!$J:$M,3,FALSE),0)</f>
        <v>0</v>
      </c>
      <c r="C257">
        <f>IFERROR(VLOOKUP($A257,'Defensive Contribution'!$AC:$AH,5,FALSE),0)+IFERROR(VLOOKUP($A257,'Defensive Contribution DEF'!$J:$M,4,FALSE),0)+IFERROR(VLOOKUP($A257,'Defensive Contribution MID'!$J:$M,4,FALSE),0)</f>
        <v>0</v>
      </c>
      <c r="D257" t="e">
        <f t="shared" si="3"/>
        <v>#DIV/0!</v>
      </c>
      <c r="E257" t="str">
        <f>VLOOKUP($A257,Players!$A:$B,2,FALSE)</f>
        <v>DEF</v>
      </c>
      <c r="F257" s="3" t="e">
        <f>IF(B257&gt;=1.8,IF($E257="DEF",1-_xlfn.NORM.DIST(10,D257,'Defensive Contribution DEF'!$O$2,TRUE),IF($E257="MID",1-_xlfn.NORM.DIST(12,D257,'Defensive Contribution MID'!$O$2,TRUE))),NA())</f>
        <v>#N/A</v>
      </c>
    </row>
    <row r="258" spans="1:6" x14ac:dyDescent="0.25">
      <c r="A258" t="str">
        <f>'Players Full'!CY669</f>
        <v>Callum Olusesi</v>
      </c>
      <c r="B258">
        <f>IFERROR(VLOOKUP($A258,'Defensive Contribution'!$AC:$AH,4,FALSE),0)+IFERROR(VLOOKUP(A258,'Defensive Contribution DEF'!$J:$M,3,FALSE),0)+IFERROR(VLOOKUP(A258,'Defensive Contribution MID'!$J:$M,3,FALSE),0)</f>
        <v>0</v>
      </c>
      <c r="C258">
        <f>IFERROR(VLOOKUP($A258,'Defensive Contribution'!$AC:$AH,5,FALSE),0)+IFERROR(VLOOKUP($A258,'Defensive Contribution DEF'!$J:$M,4,FALSE),0)+IFERROR(VLOOKUP($A258,'Defensive Contribution MID'!$J:$M,4,FALSE),0)</f>
        <v>0</v>
      </c>
      <c r="D258" t="e">
        <f t="shared" ref="D258:D321" si="4">C258/B258</f>
        <v>#DIV/0!</v>
      </c>
      <c r="E258" t="str">
        <f>VLOOKUP($A258,Players!$A:$B,2,FALSE)</f>
        <v>MID</v>
      </c>
      <c r="F258" s="3" t="e">
        <f>IF(B258&gt;=1.8,IF($E258="DEF",1-_xlfn.NORM.DIST(10,D258,'Defensive Contribution DEF'!$O$2,TRUE),IF($E258="MID",1-_xlfn.NORM.DIST(12,D258,'Defensive Contribution MID'!$O$2,TRUE))),NA())</f>
        <v>#N/A</v>
      </c>
    </row>
    <row r="259" spans="1:6" x14ac:dyDescent="0.25">
      <c r="A259" t="str">
        <f>'Players Full'!CY415</f>
        <v>Jeremie Frimpong</v>
      </c>
      <c r="B259">
        <f>IFERROR(VLOOKUP($A259,'Defensive Contribution'!$AC:$AH,4,FALSE),0)+IFERROR(VLOOKUP(A259,'Defensive Contribution DEF'!$J:$M,3,FALSE),0)+IFERROR(VLOOKUP(A259,'Defensive Contribution MID'!$J:$M,3,FALSE),0)</f>
        <v>0</v>
      </c>
      <c r="C259">
        <f>IFERROR(VLOOKUP($A259,'Defensive Contribution'!$AC:$AH,5,FALSE),0)+IFERROR(VLOOKUP($A259,'Defensive Contribution DEF'!$J:$M,4,FALSE),0)+IFERROR(VLOOKUP($A259,'Defensive Contribution MID'!$J:$M,4,FALSE),0)</f>
        <v>1.3</v>
      </c>
      <c r="D259" t="e">
        <f t="shared" si="4"/>
        <v>#DIV/0!</v>
      </c>
      <c r="E259" t="str">
        <f>VLOOKUP($A259,Players!$A:$B,2,FALSE)</f>
        <v>DEF</v>
      </c>
      <c r="F259" s="3" t="e">
        <f>IF(B259&gt;=1.8,IF($E259="DEF",1-_xlfn.NORM.DIST(10,D259,'Defensive Contribution DEF'!$O$2,TRUE),IF($E259="MID",1-_xlfn.NORM.DIST(12,D259,'Defensive Contribution MID'!$O$2,TRUE))),NA())</f>
        <v>#N/A</v>
      </c>
    </row>
    <row r="260" spans="1:6" x14ac:dyDescent="0.25">
      <c r="A260" t="str">
        <f>'Players Full'!CY678</f>
        <v>Igor Julio</v>
      </c>
      <c r="B260">
        <f>IFERROR(VLOOKUP($A260,'Defensive Contribution'!$AC:$AH,4,FALSE),0)+IFERROR(VLOOKUP(A260,'Defensive Contribution DEF'!$J:$M,3,FALSE),0)+IFERROR(VLOOKUP(A260,'Defensive Contribution MID'!$J:$M,3,FALSE),0)</f>
        <v>0</v>
      </c>
      <c r="C260">
        <f>IFERROR(VLOOKUP($A260,'Defensive Contribution'!$AC:$AH,5,FALSE),0)+IFERROR(VLOOKUP($A260,'Defensive Contribution DEF'!$J:$M,4,FALSE),0)+IFERROR(VLOOKUP($A260,'Defensive Contribution MID'!$J:$M,4,FALSE),0)</f>
        <v>0</v>
      </c>
      <c r="D260" t="e">
        <f t="shared" si="4"/>
        <v>#DIV/0!</v>
      </c>
      <c r="E260" t="str">
        <f>VLOOKUP($A260,Players!$A:$B,2,FALSE)</f>
        <v>DEF</v>
      </c>
      <c r="F260" s="3" t="e">
        <f>IF(B260&gt;=1.8,IF($E260="DEF",1-_xlfn.NORM.DIST(10,D260,'Defensive Contribution DEF'!$O$2,TRUE),IF($E260="MID",1-_xlfn.NORM.DIST(12,D260,'Defensive Contribution MID'!$O$2,TRUE))),NA())</f>
        <v>#N/A</v>
      </c>
    </row>
    <row r="261" spans="1:6" x14ac:dyDescent="0.25">
      <c r="A261" t="str">
        <f>'Players Full'!CY42</f>
        <v>Lucas Digne</v>
      </c>
      <c r="B261">
        <f>IFERROR(VLOOKUP($A261,'Defensive Contribution'!$AC:$AH,4,FALSE),0)+IFERROR(VLOOKUP(A261,'Defensive Contribution DEF'!$J:$M,3,FALSE),0)+IFERROR(VLOOKUP(A261,'Defensive Contribution MID'!$J:$M,3,FALSE),0)</f>
        <v>26.1</v>
      </c>
      <c r="C261">
        <f>IFERROR(VLOOKUP($A261,'Defensive Contribution'!$AC:$AH,5,FALSE),0)+IFERROR(VLOOKUP($A261,'Defensive Contribution DEF'!$J:$M,4,FALSE),0)+IFERROR(VLOOKUP($A261,'Defensive Contribution MID'!$J:$M,4,FALSE),0)</f>
        <v>213.2</v>
      </c>
      <c r="D261">
        <f t="shared" si="4"/>
        <v>8.1685823754789268</v>
      </c>
      <c r="E261" t="str">
        <f>VLOOKUP($A261,Players!$A:$B,2,FALSE)</f>
        <v>DEF</v>
      </c>
      <c r="F261" s="3">
        <f>IF(B261&gt;=1.8,IF($E261="DEF",1-_xlfn.NORM.DIST(10,D261,'Defensive Contribution DEF'!$O$2,TRUE),IF($E261="MID",1-_xlfn.NORM.DIST(12,D261,'Defensive Contribution MID'!$O$2,TRUE))),NA())</f>
        <v>0.25267305087940728</v>
      </c>
    </row>
    <row r="262" spans="1:6" x14ac:dyDescent="0.25">
      <c r="A262" t="str">
        <f>'Players Full'!CY578</f>
        <v>Ibrahim Sangare</v>
      </c>
      <c r="B262">
        <f>IFERROR(VLOOKUP($A262,'Defensive Contribution'!$AC:$AH,4,FALSE),0)+IFERROR(VLOOKUP(A262,'Defensive Contribution DEF'!$J:$M,3,FALSE),0)+IFERROR(VLOOKUP(A262,'Defensive Contribution MID'!$J:$M,3,FALSE),0)</f>
        <v>7.0747490288176405</v>
      </c>
      <c r="C262">
        <f>IFERROR(VLOOKUP($A262,'Defensive Contribution'!$AC:$AH,5,FALSE),0)+IFERROR(VLOOKUP($A262,'Defensive Contribution DEF'!$J:$M,4,FALSE),0)+IFERROR(VLOOKUP($A262,'Defensive Contribution MID'!$J:$M,4,FALSE),0)</f>
        <v>108.6</v>
      </c>
      <c r="D262">
        <f t="shared" si="4"/>
        <v>15.350367844518386</v>
      </c>
      <c r="E262" t="str">
        <f>VLOOKUP($A262,Players!$A:$B,2,FALSE)</f>
        <v>MID</v>
      </c>
      <c r="F262" s="3">
        <f>IF(B262&gt;=1.8,IF($E262="DEF",1-_xlfn.NORM.DIST(10,D262,'Defensive Contribution DEF'!$O$2,TRUE),IF($E262="MID",1-_xlfn.NORM.DIST(12,D262,'Defensive Contribution MID'!$O$2,TRUE))),NA())</f>
        <v>0.7004548967438704</v>
      </c>
    </row>
    <row r="263" spans="1:6" x14ac:dyDescent="0.25">
      <c r="A263" t="str">
        <f>'Players Full'!CY544</f>
        <v>Sandro Tonali</v>
      </c>
      <c r="B263">
        <f>IFERROR(VLOOKUP($A263,'Defensive Contribution'!$AC:$AH,4,FALSE),0)+IFERROR(VLOOKUP(A263,'Defensive Contribution DEF'!$J:$M,3,FALSE),0)+IFERROR(VLOOKUP(A263,'Defensive Contribution MID'!$J:$M,3,FALSE),0)</f>
        <v>29.560010577663913</v>
      </c>
      <c r="C263">
        <f>IFERROR(VLOOKUP($A263,'Defensive Contribution'!$AC:$AH,5,FALSE),0)+IFERROR(VLOOKUP($A263,'Defensive Contribution DEF'!$J:$M,4,FALSE),0)+IFERROR(VLOOKUP($A263,'Defensive Contribution MID'!$J:$M,4,FALSE),0)</f>
        <v>341.8</v>
      </c>
      <c r="D263">
        <f t="shared" si="4"/>
        <v>11.562918731100535</v>
      </c>
      <c r="E263" t="str">
        <f>VLOOKUP($A263,Players!$A:$B,2,FALSE)</f>
        <v>MID</v>
      </c>
      <c r="F263" s="3">
        <f>IF(B263&gt;=1.8,IF($E263="DEF",1-_xlfn.NORM.DIST(10,D263,'Defensive Contribution DEF'!$O$2,TRUE),IF($E263="MID",1-_xlfn.NORM.DIST(12,D263,'Defensive Contribution MID'!$O$2,TRUE))),NA())</f>
        <v>0.47266084600247771</v>
      </c>
    </row>
    <row r="264" spans="1:6" x14ac:dyDescent="0.25">
      <c r="A264" t="str">
        <f>'Players Full'!CY391</f>
        <v>Daniel James</v>
      </c>
      <c r="B264">
        <f>IFERROR(VLOOKUP($A264,'Defensive Contribution'!$AC:$AH,4,FALSE),0)+IFERROR(VLOOKUP(A264,'Defensive Contribution DEF'!$J:$M,3,FALSE),0)+IFERROR(VLOOKUP(A264,'Defensive Contribution MID'!$J:$M,3,FALSE),0)</f>
        <v>4.5837486683338757E-2</v>
      </c>
      <c r="C264">
        <f>IFERROR(VLOOKUP($A264,'Defensive Contribution'!$AC:$AH,5,FALSE),0)+IFERROR(VLOOKUP($A264,'Defensive Contribution DEF'!$J:$M,4,FALSE),0)+IFERROR(VLOOKUP($A264,'Defensive Contribution MID'!$J:$M,4,FALSE),0)</f>
        <v>3.9</v>
      </c>
      <c r="D264">
        <f t="shared" si="4"/>
        <v>85.083198975165274</v>
      </c>
      <c r="E264" t="str">
        <f>VLOOKUP($A264,Players!$A:$B,2,FALSE)</f>
        <v>MID</v>
      </c>
      <c r="F264" s="3" t="e">
        <f>IF(B264&gt;=1.8,IF($E264="DEF",1-_xlfn.NORM.DIST(10,D264,'Defensive Contribution DEF'!$O$2,TRUE),IF($E264="MID",1-_xlfn.NORM.DIST(12,D264,'Defensive Contribution MID'!$O$2,TRUE))),NA())</f>
        <v>#N/A</v>
      </c>
    </row>
    <row r="265" spans="1:6" x14ac:dyDescent="0.25">
      <c r="A265" t="str">
        <f>'Players Full'!CY311</f>
        <v>Jaydee Canvot</v>
      </c>
      <c r="B265">
        <f>IFERROR(VLOOKUP($A265,'Defensive Contribution'!$AC:$AH,4,FALSE),0)+IFERROR(VLOOKUP(A265,'Defensive Contribution DEF'!$J:$M,3,FALSE),0)+IFERROR(VLOOKUP(A265,'Defensive Contribution MID'!$J:$M,3,FALSE),0)</f>
        <v>0</v>
      </c>
      <c r="C265">
        <f>IFERROR(VLOOKUP($A265,'Defensive Contribution'!$AC:$AH,5,FALSE),0)+IFERROR(VLOOKUP($A265,'Defensive Contribution DEF'!$J:$M,4,FALSE),0)+IFERROR(VLOOKUP($A265,'Defensive Contribution MID'!$J:$M,4,FALSE),0)</f>
        <v>1.3</v>
      </c>
      <c r="D265" t="e">
        <f t="shared" si="4"/>
        <v>#DIV/0!</v>
      </c>
      <c r="E265" t="str">
        <f>VLOOKUP($A265,Players!$A:$B,2,FALSE)</f>
        <v>DEF</v>
      </c>
      <c r="F265" s="3" t="e">
        <f>IF(B265&gt;=1.8,IF($E265="DEF",1-_xlfn.NORM.DIST(10,D265,'Defensive Contribution DEF'!$O$2,TRUE),IF($E265="MID",1-_xlfn.NORM.DIST(12,D265,'Defensive Contribution MID'!$O$2,TRUE))),NA())</f>
        <v>#N/A</v>
      </c>
    </row>
    <row r="266" spans="1:6" x14ac:dyDescent="0.25">
      <c r="A266" t="str">
        <f>'Players Full'!CY549</f>
        <v>Lewis Miley</v>
      </c>
      <c r="B266">
        <f>IFERROR(VLOOKUP($A266,'Defensive Contribution'!$AC:$AH,4,FALSE),0)+IFERROR(VLOOKUP(A266,'Defensive Contribution DEF'!$J:$M,3,FALSE),0)+IFERROR(VLOOKUP(A266,'Defensive Contribution MID'!$J:$M,3,FALSE),0)</f>
        <v>3.7775587910796853</v>
      </c>
      <c r="C266">
        <f>IFERROR(VLOOKUP($A266,'Defensive Contribution'!$AC:$AH,5,FALSE),0)+IFERROR(VLOOKUP($A266,'Defensive Contribution DEF'!$J:$M,4,FALSE),0)+IFERROR(VLOOKUP($A266,'Defensive Contribution MID'!$J:$M,4,FALSE),0)</f>
        <v>49.4</v>
      </c>
      <c r="D266">
        <f t="shared" si="4"/>
        <v>13.077228636825717</v>
      </c>
      <c r="E266" t="str">
        <f>VLOOKUP($A266,Players!$A:$B,2,FALSE)</f>
        <v>MID</v>
      </c>
      <c r="F266" s="3">
        <f>IF(B266&gt;=1.8,IF($E266="DEF",1-_xlfn.NORM.DIST(10,D266,'Defensive Contribution DEF'!$O$2,TRUE),IF($E266="MID",1-_xlfn.NORM.DIST(12,D266,'Defensive Contribution MID'!$O$2,TRUE))),NA())</f>
        <v>0.56711305848703564</v>
      </c>
    </row>
    <row r="267" spans="1:6" x14ac:dyDescent="0.25">
      <c r="A267" t="str">
        <f>'Players Full'!CY195</f>
        <v>Igor Thiago</v>
      </c>
      <c r="B267">
        <f>IFERROR(VLOOKUP($A267,'Defensive Contribution'!$AC:$AH,4,FALSE),0)+IFERROR(VLOOKUP(A267,'Defensive Contribution DEF'!$J:$M,3,FALSE),0)+IFERROR(VLOOKUP(A267,'Defensive Contribution MID'!$J:$M,3,FALSE),0)</f>
        <v>0</v>
      </c>
      <c r="C267">
        <f>IFERROR(VLOOKUP($A267,'Defensive Contribution'!$AC:$AH,5,FALSE),0)+IFERROR(VLOOKUP($A267,'Defensive Contribution DEF'!$J:$M,4,FALSE),0)+IFERROR(VLOOKUP($A267,'Defensive Contribution MID'!$J:$M,4,FALSE),0)</f>
        <v>15.6</v>
      </c>
      <c r="D267" t="e">
        <f t="shared" si="4"/>
        <v>#DIV/0!</v>
      </c>
      <c r="E267" t="str">
        <f>VLOOKUP($A267,Players!$A:$B,2,FALSE)</f>
        <v>FWD</v>
      </c>
      <c r="F267" s="3" t="e">
        <f>IF(B267&gt;=1.8,IF($E267="DEF",1-_xlfn.NORM.DIST(10,D267,'Defensive Contribution DEF'!$O$2,TRUE),IF($E267="MID",1-_xlfn.NORM.DIST(12,D267,'Defensive Contribution MID'!$O$2,TRUE))),NA())</f>
        <v>#N/A</v>
      </c>
    </row>
    <row r="268" spans="1:6" x14ac:dyDescent="0.25">
      <c r="A268" t="str">
        <f>'Players Full'!CY182</f>
        <v>Antoni Milambo</v>
      </c>
      <c r="B268">
        <f>IFERROR(VLOOKUP($A268,'Defensive Contribution'!$AC:$AH,4,FALSE),0)+IFERROR(VLOOKUP(A268,'Defensive Contribution DEF'!$J:$M,3,FALSE),0)+IFERROR(VLOOKUP(A268,'Defensive Contribution MID'!$J:$M,3,FALSE),0)</f>
        <v>0.70978622845402506</v>
      </c>
      <c r="C268">
        <f>IFERROR(VLOOKUP($A268,'Defensive Contribution'!$AC:$AH,5,FALSE),0)+IFERROR(VLOOKUP($A268,'Defensive Contribution DEF'!$J:$M,4,FALSE),0)+IFERROR(VLOOKUP($A268,'Defensive Contribution MID'!$J:$M,4,FALSE),0)</f>
        <v>0.5</v>
      </c>
      <c r="D268">
        <f t="shared" si="4"/>
        <v>0.70443744884856763</v>
      </c>
      <c r="E268" t="str">
        <f>VLOOKUP($A268,Players!$A:$B,2,FALSE)</f>
        <v>MID</v>
      </c>
      <c r="F268" s="3" t="e">
        <f>IF(B268&gt;=1.8,IF($E268="DEF",1-_xlfn.NORM.DIST(10,D268,'Defensive Contribution DEF'!$O$2,TRUE),IF($E268="MID",1-_xlfn.NORM.DIST(12,D268,'Defensive Contribution MID'!$O$2,TRUE))),NA())</f>
        <v>#N/A</v>
      </c>
    </row>
    <row r="269" spans="1:6" x14ac:dyDescent="0.25">
      <c r="A269" t="str">
        <f>'Players Full'!CY369</f>
        <v>Josh King</v>
      </c>
      <c r="B269">
        <f>IFERROR(VLOOKUP($A269,'Defensive Contribution'!$AC:$AH,4,FALSE),0)+IFERROR(VLOOKUP(A269,'Defensive Contribution DEF'!$J:$M,3,FALSE),0)+IFERROR(VLOOKUP(A269,'Defensive Contribution MID'!$J:$M,3,FALSE),0)</f>
        <v>1.5531079147164744</v>
      </c>
      <c r="C269">
        <f>IFERROR(VLOOKUP($A269,'Defensive Contribution'!$AC:$AH,5,FALSE),0)+IFERROR(VLOOKUP($A269,'Defensive Contribution DEF'!$J:$M,4,FALSE),0)+IFERROR(VLOOKUP($A269,'Defensive Contribution MID'!$J:$M,4,FALSE),0)</f>
        <v>21.4</v>
      </c>
      <c r="D269">
        <f t="shared" si="4"/>
        <v>13.778823607312985</v>
      </c>
      <c r="E269" t="str">
        <f>VLOOKUP($A269,Players!$A:$B,2,FALSE)</f>
        <v>MID</v>
      </c>
      <c r="F269" s="3" t="e">
        <f>IF(B269&gt;=1.8,IF($E269="DEF",1-_xlfn.NORM.DIST(10,D269,'Defensive Contribution DEF'!$O$2,TRUE),IF($E269="MID",1-_xlfn.NORM.DIST(12,D269,'Defensive Contribution MID'!$O$2,TRUE))),NA())</f>
        <v>#N/A</v>
      </c>
    </row>
    <row r="270" spans="1:6" x14ac:dyDescent="0.25">
      <c r="A270" t="str">
        <f>'Players Full'!CY308</f>
        <v>Zach Marsh</v>
      </c>
      <c r="B270">
        <f>IFERROR(VLOOKUP($A270,'Defensive Contribution'!$AC:$AH,4,FALSE),0)+IFERROR(VLOOKUP(A270,'Defensive Contribution DEF'!$J:$M,3,FALSE),0)+IFERROR(VLOOKUP(A270,'Defensive Contribution MID'!$J:$M,3,FALSE),0)</f>
        <v>0</v>
      </c>
      <c r="C270">
        <f>IFERROR(VLOOKUP($A270,'Defensive Contribution'!$AC:$AH,5,FALSE),0)+IFERROR(VLOOKUP($A270,'Defensive Contribution DEF'!$J:$M,4,FALSE),0)+IFERROR(VLOOKUP($A270,'Defensive Contribution MID'!$J:$M,4,FALSE),0)</f>
        <v>0</v>
      </c>
      <c r="D270" t="e">
        <f t="shared" si="4"/>
        <v>#DIV/0!</v>
      </c>
      <c r="E270" t="str">
        <f>VLOOKUP($A270,Players!$A:$B,2,FALSE)</f>
        <v>FWD</v>
      </c>
      <c r="F270" s="3" t="e">
        <f>IF(B270&gt;=1.8,IF($E270="DEF",1-_xlfn.NORM.DIST(10,D270,'Defensive Contribution DEF'!$O$2,TRUE),IF($E270="MID",1-_xlfn.NORM.DIST(12,D270,'Defensive Contribution MID'!$O$2,TRUE))),NA())</f>
        <v>#N/A</v>
      </c>
    </row>
    <row r="271" spans="1:6" x14ac:dyDescent="0.25">
      <c r="A271" t="str">
        <f>'Players Full'!CY439</f>
        <v>Trey Nyoni</v>
      </c>
      <c r="B271">
        <f>IFERROR(VLOOKUP($A271,'Defensive Contribution'!$AC:$AH,4,FALSE),0)+IFERROR(VLOOKUP(A271,'Defensive Contribution DEF'!$J:$M,3,FALSE),0)+IFERROR(VLOOKUP(A271,'Defensive Contribution MID'!$J:$M,3,FALSE),0)</f>
        <v>0</v>
      </c>
      <c r="C271">
        <f>IFERROR(VLOOKUP($A271,'Defensive Contribution'!$AC:$AH,5,FALSE),0)+IFERROR(VLOOKUP($A271,'Defensive Contribution DEF'!$J:$M,4,FALSE),0)+IFERROR(VLOOKUP($A271,'Defensive Contribution MID'!$J:$M,4,FALSE),0)</f>
        <v>0</v>
      </c>
      <c r="D271" t="e">
        <f t="shared" si="4"/>
        <v>#DIV/0!</v>
      </c>
      <c r="E271" t="str">
        <f>VLOOKUP($A271,Players!$A:$B,2,FALSE)</f>
        <v>MID</v>
      </c>
      <c r="F271" s="3" t="e">
        <f>IF(B271&gt;=1.8,IF($E271="DEF",1-_xlfn.NORM.DIST(10,D271,'Defensive Contribution DEF'!$O$2,TRUE),IF($E271="MID",1-_xlfn.NORM.DIST(12,D271,'Defensive Contribution MID'!$O$2,TRUE))),NA())</f>
        <v>#N/A</v>
      </c>
    </row>
    <row r="272" spans="1:6" x14ac:dyDescent="0.25">
      <c r="A272" t="str">
        <f>'Players Full'!CY352</f>
        <v>Calvin Bassey</v>
      </c>
      <c r="B272">
        <f>IFERROR(VLOOKUP($A272,'Defensive Contribution'!$AC:$AH,4,FALSE),0)+IFERROR(VLOOKUP(A272,'Defensive Contribution DEF'!$J:$M,3,FALSE),0)+IFERROR(VLOOKUP(A272,'Defensive Contribution MID'!$J:$M,3,FALSE),0)</f>
        <v>34.200000000000003</v>
      </c>
      <c r="C272">
        <f>IFERROR(VLOOKUP($A272,'Defensive Contribution'!$AC:$AH,5,FALSE),0)+IFERROR(VLOOKUP($A272,'Defensive Contribution DEF'!$J:$M,4,FALSE),0)+IFERROR(VLOOKUP($A272,'Defensive Contribution MID'!$J:$M,4,FALSE),0)</f>
        <v>247.1</v>
      </c>
      <c r="D272">
        <f t="shared" si="4"/>
        <v>7.2251461988304087</v>
      </c>
      <c r="E272" t="str">
        <f>VLOOKUP($A272,Players!$A:$B,2,FALSE)</f>
        <v>DEF</v>
      </c>
      <c r="F272" s="3">
        <f>IF(B272&gt;=1.8,IF($E272="DEF",1-_xlfn.NORM.DIST(10,D272,'Defensive Contribution DEF'!$O$2,TRUE),IF($E272="MID",1-_xlfn.NORM.DIST(12,D272,'Defensive Contribution MID'!$O$2,TRUE))),NA())</f>
        <v>0.15643044204012846</v>
      </c>
    </row>
    <row r="273" spans="1:6" x14ac:dyDescent="0.25">
      <c r="A273" t="str">
        <f>'Players Full'!CY115</f>
        <v>Michael Obafemi</v>
      </c>
      <c r="B273">
        <f>IFERROR(VLOOKUP($A273,'Defensive Contribution'!$AC:$AH,4,FALSE),0)+IFERROR(VLOOKUP(A273,'Defensive Contribution DEF'!$J:$M,3,FALSE),0)+IFERROR(VLOOKUP(A273,'Defensive Contribution MID'!$J:$M,3,FALSE),0)</f>
        <v>0</v>
      </c>
      <c r="C273">
        <f>IFERROR(VLOOKUP($A273,'Defensive Contribution'!$AC:$AH,5,FALSE),0)+IFERROR(VLOOKUP($A273,'Defensive Contribution DEF'!$J:$M,4,FALSE),0)+IFERROR(VLOOKUP($A273,'Defensive Contribution MID'!$J:$M,4,FALSE),0)</f>
        <v>0</v>
      </c>
      <c r="D273" t="e">
        <f t="shared" si="4"/>
        <v>#DIV/0!</v>
      </c>
      <c r="E273" t="str">
        <f>VLOOKUP($A273,Players!$A:$B,2,FALSE)</f>
        <v>FWD</v>
      </c>
      <c r="F273" s="3" t="e">
        <f>IF(B273&gt;=1.8,IF($E273="DEF",1-_xlfn.NORM.DIST(10,D273,'Defensive Contribution DEF'!$O$2,TRUE),IF($E273="MID",1-_xlfn.NORM.DIST(12,D273,'Defensive Contribution MID'!$O$2,TRUE))),NA())</f>
        <v>#N/A</v>
      </c>
    </row>
    <row r="274" spans="1:6" x14ac:dyDescent="0.25">
      <c r="A274" t="str">
        <f>'Players Full'!CY514</f>
        <v>Jack Moorhouse</v>
      </c>
      <c r="B274">
        <f>IFERROR(VLOOKUP($A274,'Defensive Contribution'!$AC:$AH,4,FALSE),0)+IFERROR(VLOOKUP(A274,'Defensive Contribution DEF'!$J:$M,3,FALSE),0)+IFERROR(VLOOKUP(A274,'Defensive Contribution MID'!$J:$M,3,FALSE),0)</f>
        <v>0</v>
      </c>
      <c r="C274">
        <f>IFERROR(VLOOKUP($A274,'Defensive Contribution'!$AC:$AH,5,FALSE),0)+IFERROR(VLOOKUP($A274,'Defensive Contribution DEF'!$J:$M,4,FALSE),0)+IFERROR(VLOOKUP($A274,'Defensive Contribution MID'!$J:$M,4,FALSE),0)</f>
        <v>0</v>
      </c>
      <c r="D274" t="e">
        <f t="shared" si="4"/>
        <v>#DIV/0!</v>
      </c>
      <c r="E274" t="str">
        <f>VLOOKUP($A274,Players!$A:$B,2,FALSE)</f>
        <v>MID</v>
      </c>
      <c r="F274" s="3" t="e">
        <f>IF(B274&gt;=1.8,IF($E274="DEF",1-_xlfn.NORM.DIST(10,D274,'Defensive Contribution DEF'!$O$2,TRUE),IF($E274="MID",1-_xlfn.NORM.DIST(12,D274,'Defensive Contribution MID'!$O$2,TRUE))),NA())</f>
        <v>#N/A</v>
      </c>
    </row>
    <row r="275" spans="1:6" x14ac:dyDescent="0.25">
      <c r="A275" t="str">
        <f>'Players Full'!CY317</f>
        <v>Jarrad Branthwaite</v>
      </c>
      <c r="B275">
        <f>IFERROR(VLOOKUP($A275,'Defensive Contribution'!$AC:$AH,4,FALSE),0)+IFERROR(VLOOKUP(A275,'Defensive Contribution DEF'!$J:$M,3,FALSE),0)+IFERROR(VLOOKUP(A275,'Defensive Contribution MID'!$J:$M,3,FALSE),0)</f>
        <v>27.9</v>
      </c>
      <c r="C275">
        <f>IFERROR(VLOOKUP($A275,'Defensive Contribution'!$AC:$AH,5,FALSE),0)+IFERROR(VLOOKUP($A275,'Defensive Contribution DEF'!$J:$M,4,FALSE),0)+IFERROR(VLOOKUP($A275,'Defensive Contribution MID'!$J:$M,4,FALSE),0)</f>
        <v>285</v>
      </c>
      <c r="D275">
        <f t="shared" si="4"/>
        <v>10.21505376344086</v>
      </c>
      <c r="E275" t="str">
        <f>VLOOKUP($A275,Players!$A:$B,2,FALSE)</f>
        <v>DEF</v>
      </c>
      <c r="F275" s="3">
        <f>IF(B275&gt;=1.8,IF($E275="DEF",1-_xlfn.NORM.DIST(10,D275,'Defensive Contribution DEF'!$O$2,TRUE),IF($E275="MID",1-_xlfn.NORM.DIST(12,D275,'Defensive Contribution MID'!$O$2,TRUE))),NA())</f>
        <v>0.53117221163570094</v>
      </c>
    </row>
    <row r="276" spans="1:6" x14ac:dyDescent="0.25">
      <c r="A276" t="str">
        <f>'Players Full'!CY362</f>
        <v>Ryan Sessegnon</v>
      </c>
      <c r="B276">
        <f>IFERROR(VLOOKUP($A276,'Defensive Contribution'!$AC:$AH,4,FALSE),0)+IFERROR(VLOOKUP(A276,'Defensive Contribution DEF'!$J:$M,3,FALSE),0)+IFERROR(VLOOKUP(A276,'Defensive Contribution MID'!$J:$M,3,FALSE),0)</f>
        <v>0.54828819256897898</v>
      </c>
      <c r="C276">
        <f>IFERROR(VLOOKUP($A276,'Defensive Contribution'!$AC:$AH,5,FALSE),0)+IFERROR(VLOOKUP($A276,'Defensive Contribution DEF'!$J:$M,4,FALSE),0)+IFERROR(VLOOKUP($A276,'Defensive Contribution MID'!$J:$M,4,FALSE),0)</f>
        <v>12.3</v>
      </c>
      <c r="D276">
        <f t="shared" si="4"/>
        <v>22.433457744856621</v>
      </c>
      <c r="E276" t="str">
        <f>VLOOKUP($A276,Players!$A:$B,2,FALSE)</f>
        <v>MID</v>
      </c>
      <c r="F276" s="3" t="e">
        <f>IF(B276&gt;=1.8,IF($E276="DEF",1-_xlfn.NORM.DIST(10,D276,'Defensive Contribution DEF'!$O$2,TRUE),IF($E276="MID",1-_xlfn.NORM.DIST(12,D276,'Defensive Contribution MID'!$O$2,TRUE))),NA())</f>
        <v>#N/A</v>
      </c>
    </row>
    <row r="277" spans="1:6" x14ac:dyDescent="0.25">
      <c r="A277" t="str">
        <f>'Players Full'!CY274</f>
        <v>Jorrel Hato</v>
      </c>
      <c r="B277">
        <f>IFERROR(VLOOKUP($A277,'Defensive Contribution'!$AC:$AH,4,FALSE),0)+IFERROR(VLOOKUP(A277,'Defensive Contribution DEF'!$J:$M,3,FALSE),0)+IFERROR(VLOOKUP(A277,'Defensive Contribution MID'!$J:$M,3,FALSE),0)</f>
        <v>0</v>
      </c>
      <c r="C277">
        <f>IFERROR(VLOOKUP($A277,'Defensive Contribution'!$AC:$AH,5,FALSE),0)+IFERROR(VLOOKUP($A277,'Defensive Contribution DEF'!$J:$M,4,FALSE),0)+IFERROR(VLOOKUP($A277,'Defensive Contribution MID'!$J:$M,4,FALSE),0)</f>
        <v>1.9</v>
      </c>
      <c r="D277" t="e">
        <f t="shared" si="4"/>
        <v>#DIV/0!</v>
      </c>
      <c r="E277" t="str">
        <f>VLOOKUP($A277,Players!$A:$B,2,FALSE)</f>
        <v>DEF</v>
      </c>
      <c r="F277" s="3" t="e">
        <f>IF(B277&gt;=1.8,IF($E277="DEF",1-_xlfn.NORM.DIST(10,D277,'Defensive Contribution DEF'!$O$2,TRUE),IF($E277="MID",1-_xlfn.NORM.DIST(12,D277,'Defensive Contribution MID'!$O$2,TRUE))),NA())</f>
        <v>#N/A</v>
      </c>
    </row>
    <row r="278" spans="1:6" x14ac:dyDescent="0.25">
      <c r="A278" t="str">
        <f>'Players Full'!CY29</f>
        <v>Kai Havertz</v>
      </c>
      <c r="B278">
        <f>IFERROR(VLOOKUP($A278,'Defensive Contribution'!$AC:$AH,4,FALSE),0)+IFERROR(VLOOKUP(A278,'Defensive Contribution DEF'!$J:$M,3,FALSE),0)+IFERROR(VLOOKUP(A278,'Defensive Contribution MID'!$J:$M,3,FALSE),0)</f>
        <v>0</v>
      </c>
      <c r="C278">
        <f>IFERROR(VLOOKUP($A278,'Defensive Contribution'!$AC:$AH,5,FALSE),0)+IFERROR(VLOOKUP($A278,'Defensive Contribution DEF'!$J:$M,4,FALSE),0)+IFERROR(VLOOKUP($A278,'Defensive Contribution MID'!$J:$M,4,FALSE),0)</f>
        <v>0.3</v>
      </c>
      <c r="D278" t="e">
        <f t="shared" si="4"/>
        <v>#DIV/0!</v>
      </c>
      <c r="E278" t="str">
        <f>VLOOKUP($A278,Players!$A:$B,2,FALSE)</f>
        <v>FWD</v>
      </c>
      <c r="F278" s="3" t="e">
        <f>IF(B278&gt;=1.8,IF($E278="DEF",1-_xlfn.NORM.DIST(10,D278,'Defensive Contribution DEF'!$O$2,TRUE),IF($E278="MID",1-_xlfn.NORM.DIST(12,D278,'Defensive Contribution MID'!$O$2,TRUE))),NA())</f>
        <v>#N/A</v>
      </c>
    </row>
    <row r="279" spans="1:6" x14ac:dyDescent="0.25">
      <c r="A279" t="str">
        <f>'Players Full'!CY332</f>
        <v>Harrison Armstrong</v>
      </c>
      <c r="B279">
        <f>IFERROR(VLOOKUP($A279,'Defensive Contribution'!$AC:$AH,4,FALSE),0)+IFERROR(VLOOKUP(A279,'Defensive Contribution DEF'!$J:$M,3,FALSE),0)+IFERROR(VLOOKUP(A279,'Defensive Contribution MID'!$J:$M,3,FALSE),0)</f>
        <v>0.5</v>
      </c>
      <c r="C279">
        <f>IFERROR(VLOOKUP($A279,'Defensive Contribution'!$AC:$AH,5,FALSE),0)+IFERROR(VLOOKUP($A279,'Defensive Contribution DEF'!$J:$M,4,FALSE),0)+IFERROR(VLOOKUP($A279,'Defensive Contribution MID'!$J:$M,4,FALSE),0)</f>
        <v>3</v>
      </c>
      <c r="D279">
        <f t="shared" si="4"/>
        <v>6</v>
      </c>
      <c r="E279" t="str">
        <f>VLOOKUP($A279,Players!$A:$B,2,FALSE)</f>
        <v>MID</v>
      </c>
      <c r="F279" s="3" t="e">
        <f>IF(B279&gt;=1.8,IF($E279="DEF",1-_xlfn.NORM.DIST(10,D279,'Defensive Contribution DEF'!$O$2,TRUE),IF($E279="MID",1-_xlfn.NORM.DIST(12,D279,'Defensive Contribution MID'!$O$2,TRUE))),NA())</f>
        <v>#N/A</v>
      </c>
    </row>
    <row r="280" spans="1:6" x14ac:dyDescent="0.25">
      <c r="A280" t="str">
        <f>'Players Full'!CY183</f>
        <v>Fabio Carvalho</v>
      </c>
      <c r="B280">
        <f>IFERROR(VLOOKUP($A280,'Defensive Contribution'!$AC:$AH,4,FALSE),0)+IFERROR(VLOOKUP(A280,'Defensive Contribution DEF'!$J:$M,3,FALSE),0)+IFERROR(VLOOKUP(A280,'Defensive Contribution MID'!$J:$M,3,FALSE),0)</f>
        <v>0.21069415307627715</v>
      </c>
      <c r="C280">
        <f>IFERROR(VLOOKUP($A280,'Defensive Contribution'!$AC:$AH,5,FALSE),0)+IFERROR(VLOOKUP($A280,'Defensive Contribution DEF'!$J:$M,4,FALSE),0)+IFERROR(VLOOKUP($A280,'Defensive Contribution MID'!$J:$M,4,FALSE),0)</f>
        <v>1.1000000000000001</v>
      </c>
      <c r="D280">
        <f t="shared" si="4"/>
        <v>5.2208378065516108</v>
      </c>
      <c r="E280" t="str">
        <f>VLOOKUP($A280,Players!$A:$B,2,FALSE)</f>
        <v>MID</v>
      </c>
      <c r="F280" s="3" t="e">
        <f>IF(B280&gt;=1.8,IF($E280="DEF",1-_xlfn.NORM.DIST(10,D280,'Defensive Contribution DEF'!$O$2,TRUE),IF($E280="MID",1-_xlfn.NORM.DIST(12,D280,'Defensive Contribution MID'!$O$2,TRUE))),NA())</f>
        <v>#N/A</v>
      </c>
    </row>
    <row r="281" spans="1:6" x14ac:dyDescent="0.25">
      <c r="A281" t="str">
        <f>'Players Full'!CY481</f>
        <v>Ryan McAidoo</v>
      </c>
      <c r="B281">
        <f>IFERROR(VLOOKUP($A281,'Defensive Contribution'!$AC:$AH,4,FALSE),0)+IFERROR(VLOOKUP(A281,'Defensive Contribution DEF'!$J:$M,3,FALSE),0)+IFERROR(VLOOKUP(A281,'Defensive Contribution MID'!$J:$M,3,FALSE),0)</f>
        <v>0</v>
      </c>
      <c r="C281">
        <f>IFERROR(VLOOKUP($A281,'Defensive Contribution'!$AC:$AH,5,FALSE),0)+IFERROR(VLOOKUP($A281,'Defensive Contribution DEF'!$J:$M,4,FALSE),0)+IFERROR(VLOOKUP($A281,'Defensive Contribution MID'!$J:$M,4,FALSE),0)</f>
        <v>0</v>
      </c>
      <c r="D281" t="e">
        <f t="shared" si="4"/>
        <v>#DIV/0!</v>
      </c>
      <c r="E281" t="str">
        <f>VLOOKUP($A281,Players!$A:$B,2,FALSE)</f>
        <v>MID</v>
      </c>
      <c r="F281" s="3" t="e">
        <f>IF(B281&gt;=1.8,IF($E281="DEF",1-_xlfn.NORM.DIST(10,D281,'Defensive Contribution DEF'!$O$2,TRUE),IF($E281="MID",1-_xlfn.NORM.DIST(12,D281,'Defensive Contribution MID'!$O$2,TRUE))),NA())</f>
        <v>#N/A</v>
      </c>
    </row>
    <row r="282" spans="1:6" x14ac:dyDescent="0.25">
      <c r="A282" t="str">
        <f>'Players Full'!CY323</f>
        <v>Nathan Patterson</v>
      </c>
      <c r="B282">
        <f>IFERROR(VLOOKUP($A282,'Defensive Contribution'!$AC:$AH,4,FALSE),0)+IFERROR(VLOOKUP(A282,'Defensive Contribution DEF'!$J:$M,3,FALSE),0)+IFERROR(VLOOKUP(A282,'Defensive Contribution MID'!$J:$M,3,FALSE),0)</f>
        <v>3.9</v>
      </c>
      <c r="C282">
        <f>IFERROR(VLOOKUP($A282,'Defensive Contribution'!$AC:$AH,5,FALSE),0)+IFERROR(VLOOKUP($A282,'Defensive Contribution DEF'!$J:$M,4,FALSE),0)+IFERROR(VLOOKUP($A282,'Defensive Contribution MID'!$J:$M,4,FALSE),0)</f>
        <v>22</v>
      </c>
      <c r="D282">
        <f t="shared" si="4"/>
        <v>5.6410256410256414</v>
      </c>
      <c r="E282" t="str">
        <f>VLOOKUP($A282,Players!$A:$B,2,FALSE)</f>
        <v>DEF</v>
      </c>
      <c r="F282" s="3">
        <f>IF(B282&gt;=1.8,IF($E282="DEF",1-_xlfn.NORM.DIST(10,D282,'Defensive Contribution DEF'!$O$2,TRUE),IF($E282="MID",1-_xlfn.NORM.DIST(12,D282,'Defensive Contribution MID'!$O$2,TRUE))),NA())</f>
        <v>5.6438316904796504E-2</v>
      </c>
    </row>
    <row r="283" spans="1:6" x14ac:dyDescent="0.25">
      <c r="A283" t="str">
        <f>'Players Full'!CY365</f>
        <v>Tom Cairney</v>
      </c>
      <c r="B283">
        <f>IFERROR(VLOOKUP($A283,'Defensive Contribution'!$AC:$AH,4,FALSE),0)+IFERROR(VLOOKUP(A283,'Defensive Contribution DEF'!$J:$M,3,FALSE),0)+IFERROR(VLOOKUP(A283,'Defensive Contribution MID'!$J:$M,3,FALSE),0)</f>
        <v>7.0425292348617816</v>
      </c>
      <c r="C283">
        <f>IFERROR(VLOOKUP($A283,'Defensive Contribution'!$AC:$AH,5,FALSE),0)+IFERROR(VLOOKUP($A283,'Defensive Contribution DEF'!$J:$M,4,FALSE),0)+IFERROR(VLOOKUP($A283,'Defensive Contribution MID'!$J:$M,4,FALSE),0)</f>
        <v>81.599999999999994</v>
      </c>
      <c r="D283">
        <f t="shared" si="4"/>
        <v>11.586746363233448</v>
      </c>
      <c r="E283" t="str">
        <f>VLOOKUP($A283,Players!$A:$B,2,FALSE)</f>
        <v>MID</v>
      </c>
      <c r="F283" s="3">
        <f>IF(B283&gt;=1.8,IF($E283="DEF",1-_xlfn.NORM.DIST(10,D283,'Defensive Contribution DEF'!$O$2,TRUE),IF($E283="MID",1-_xlfn.NORM.DIST(12,D283,'Defensive Contribution MID'!$O$2,TRUE))),NA())</f>
        <v>0.47414910120511466</v>
      </c>
    </row>
    <row r="284" spans="1:6" x14ac:dyDescent="0.25">
      <c r="A284" t="str">
        <f>'Players Full'!CY209</f>
        <v>Jan Paul van Hecke</v>
      </c>
      <c r="B284">
        <f>IFERROR(VLOOKUP($A284,'Defensive Contribution'!$AC:$AH,4,FALSE),0)+IFERROR(VLOOKUP(A284,'Defensive Contribution DEF'!$J:$M,3,FALSE),0)+IFERROR(VLOOKUP(A284,'Defensive Contribution MID'!$J:$M,3,FALSE),0)</f>
        <v>32.9</v>
      </c>
      <c r="C284">
        <f>IFERROR(VLOOKUP($A284,'Defensive Contribution'!$AC:$AH,5,FALSE),0)+IFERROR(VLOOKUP($A284,'Defensive Contribution DEF'!$J:$M,4,FALSE),0)+IFERROR(VLOOKUP($A284,'Defensive Contribution MID'!$J:$M,4,FALSE),0)</f>
        <v>264</v>
      </c>
      <c r="D284">
        <f t="shared" si="4"/>
        <v>8.0243161094224931</v>
      </c>
      <c r="E284" t="str">
        <f>VLOOKUP($A284,Players!$A:$B,2,FALSE)</f>
        <v>DEF</v>
      </c>
      <c r="F284" s="3">
        <f>IF(B284&gt;=1.8,IF($E284="DEF",1-_xlfn.NORM.DIST(10,D284,'Defensive Contribution DEF'!$O$2,TRUE),IF($E284="MID",1-_xlfn.NORM.DIST(12,D284,'Defensive Contribution MID'!$O$2,TRUE))),NA())</f>
        <v>0.23620217354794559</v>
      </c>
    </row>
    <row r="285" spans="1:6" x14ac:dyDescent="0.25">
      <c r="A285" t="str">
        <f>'Players Full'!CY483</f>
        <v>Altay Bayindir</v>
      </c>
      <c r="B285">
        <f>IFERROR(VLOOKUP($A285,'Defensive Contribution'!$AC:$AH,4,FALSE),0)+IFERROR(VLOOKUP(A285,'Defensive Contribution DEF'!$J:$M,3,FALSE),0)+IFERROR(VLOOKUP(A285,'Defensive Contribution MID'!$J:$M,3,FALSE),0)</f>
        <v>0</v>
      </c>
      <c r="C285">
        <f>IFERROR(VLOOKUP($A285,'Defensive Contribution'!$AC:$AH,5,FALSE),0)+IFERROR(VLOOKUP($A285,'Defensive Contribution DEF'!$J:$M,4,FALSE),0)+IFERROR(VLOOKUP($A285,'Defensive Contribution MID'!$J:$M,4,FALSE),0)</f>
        <v>6</v>
      </c>
      <c r="D285" t="e">
        <f t="shared" si="4"/>
        <v>#DIV/0!</v>
      </c>
      <c r="E285" t="str">
        <f>VLOOKUP($A285,Players!$A:$B,2,FALSE)</f>
        <v>GK</v>
      </c>
      <c r="F285" s="3" t="e">
        <f>IF(B285&gt;=1.8,IF($E285="DEF",1-_xlfn.NORM.DIST(10,D285,'Defensive Contribution DEF'!$O$2,TRUE),IF($E285="MID",1-_xlfn.NORM.DIST(12,D285,'Defensive Contribution MID'!$O$2,TRUE))),NA())</f>
        <v>#N/A</v>
      </c>
    </row>
    <row r="286" spans="1:6" x14ac:dyDescent="0.25">
      <c r="A286" t="str">
        <f>'Players Full'!CY697</f>
        <v>Guido RodrÃ­guez</v>
      </c>
      <c r="B286">
        <f>IFERROR(VLOOKUP($A286,'Defensive Contribution'!$AC:$AH,4,FALSE),0)+IFERROR(VLOOKUP(A286,'Defensive Contribution DEF'!$J:$M,3,FALSE),0)+IFERROR(VLOOKUP(A286,'Defensive Contribution MID'!$J:$M,3,FALSE),0)</f>
        <v>0</v>
      </c>
      <c r="C286">
        <f>IFERROR(VLOOKUP($A286,'Defensive Contribution'!$AC:$AH,5,FALSE),0)+IFERROR(VLOOKUP($A286,'Defensive Contribution DEF'!$J:$M,4,FALSE),0)+IFERROR(VLOOKUP($A286,'Defensive Contribution MID'!$J:$M,4,FALSE),0)</f>
        <v>0</v>
      </c>
      <c r="D286" t="e">
        <f t="shared" si="4"/>
        <v>#DIV/0!</v>
      </c>
      <c r="E286" t="str">
        <f>VLOOKUP($A286,Players!$A:$B,2,FALSE)</f>
        <v>MID</v>
      </c>
      <c r="F286" s="3" t="e">
        <f>IF(B286&gt;=1.8,IF($E286="DEF",1-_xlfn.NORM.DIST(10,D286,'Defensive Contribution DEF'!$O$2,TRUE),IF($E286="MID",1-_xlfn.NORM.DIST(12,D286,'Defensive Contribution MID'!$O$2,TRUE))),NA())</f>
        <v>#N/A</v>
      </c>
    </row>
    <row r="287" spans="1:6" x14ac:dyDescent="0.25">
      <c r="A287" t="str">
        <f>'Players Full'!CY89</f>
        <v>Bashir Humphreys</v>
      </c>
      <c r="B287">
        <f>IFERROR(VLOOKUP($A287,'Defensive Contribution'!$AC:$AH,4,FALSE),0)+IFERROR(VLOOKUP(A287,'Defensive Contribution DEF'!$J:$M,3,FALSE),0)+IFERROR(VLOOKUP(A287,'Defensive Contribution MID'!$J:$M,3,FALSE),0)</f>
        <v>0</v>
      </c>
      <c r="C287">
        <f>IFERROR(VLOOKUP($A287,'Defensive Contribution'!$AC:$AH,5,FALSE),0)+IFERROR(VLOOKUP($A287,'Defensive Contribution DEF'!$J:$M,4,FALSE),0)+IFERROR(VLOOKUP($A287,'Defensive Contribution MID'!$J:$M,4,FALSE),0)</f>
        <v>0</v>
      </c>
      <c r="D287" t="e">
        <f t="shared" si="4"/>
        <v>#DIV/0!</v>
      </c>
      <c r="E287" t="str">
        <f>VLOOKUP($A287,Players!$A:$B,2,FALSE)</f>
        <v>DEF</v>
      </c>
      <c r="F287" s="3" t="e">
        <f>IF(B287&gt;=1.8,IF($E287="DEF",1-_xlfn.NORM.DIST(10,D287,'Defensive Contribution DEF'!$O$2,TRUE),IF($E287="MID",1-_xlfn.NORM.DIST(12,D287,'Defensive Contribution MID'!$O$2,TRUE))),NA())</f>
        <v>#N/A</v>
      </c>
    </row>
    <row r="288" spans="1:6" x14ac:dyDescent="0.25">
      <c r="A288" t="str">
        <f>'Players Full'!CY509</f>
        <v>Manuel Ugarte</v>
      </c>
      <c r="B288">
        <f>IFERROR(VLOOKUP($A288,'Defensive Contribution'!$AC:$AH,4,FALSE),0)+IFERROR(VLOOKUP(A288,'Defensive Contribution DEF'!$J:$M,3,FALSE),0)+IFERROR(VLOOKUP(A288,'Defensive Contribution MID'!$J:$M,3,FALSE),0)</f>
        <v>0.83887056418248185</v>
      </c>
      <c r="C288">
        <f>IFERROR(VLOOKUP($A288,'Defensive Contribution'!$AC:$AH,5,FALSE),0)+IFERROR(VLOOKUP($A288,'Defensive Contribution DEF'!$J:$M,4,FALSE),0)+IFERROR(VLOOKUP($A288,'Defensive Contribution MID'!$J:$M,4,FALSE),0)</f>
        <v>4.3</v>
      </c>
      <c r="D288">
        <f t="shared" si="4"/>
        <v>5.125939785705258</v>
      </c>
      <c r="E288" t="str">
        <f>VLOOKUP($A288,Players!$A:$B,2,FALSE)</f>
        <v>MID</v>
      </c>
      <c r="F288" s="3" t="e">
        <f>IF(B288&gt;=1.8,IF($E288="DEF",1-_xlfn.NORM.DIST(10,D288,'Defensive Contribution DEF'!$O$2,TRUE),IF($E288="MID",1-_xlfn.NORM.DIST(12,D288,'Defensive Contribution MID'!$O$2,TRUE))),NA())</f>
        <v>#N/A</v>
      </c>
    </row>
    <row r="289" spans="1:6" x14ac:dyDescent="0.25">
      <c r="A289" t="str">
        <f>'Players Full'!CY489</f>
        <v>Lisandro Martinez</v>
      </c>
      <c r="B289">
        <f>IFERROR(VLOOKUP($A289,'Defensive Contribution'!$AC:$AH,4,FALSE),0)+IFERROR(VLOOKUP(A289,'Defensive Contribution DEF'!$J:$M,3,FALSE),0)+IFERROR(VLOOKUP(A289,'Defensive Contribution MID'!$J:$M,3,FALSE),0)</f>
        <v>0</v>
      </c>
      <c r="C289">
        <f>IFERROR(VLOOKUP($A289,'Defensive Contribution'!$AC:$AH,5,FALSE),0)+IFERROR(VLOOKUP($A289,'Defensive Contribution DEF'!$J:$M,4,FALSE),0)+IFERROR(VLOOKUP($A289,'Defensive Contribution MID'!$J:$M,4,FALSE),0)</f>
        <v>0</v>
      </c>
      <c r="D289" t="e">
        <f t="shared" si="4"/>
        <v>#DIV/0!</v>
      </c>
      <c r="E289" t="str">
        <f>VLOOKUP($A289,Players!$A:$B,2,FALSE)</f>
        <v>DEF</v>
      </c>
      <c r="F289" s="3" t="e">
        <f>IF(B289&gt;=1.8,IF($E289="DEF",1-_xlfn.NORM.DIST(10,D289,'Defensive Contribution DEF'!$O$2,TRUE),IF($E289="MID",1-_xlfn.NORM.DIST(12,D289,'Defensive Contribution MID'!$O$2,TRUE))),NA())</f>
        <v>#N/A</v>
      </c>
    </row>
    <row r="290" spans="1:6" x14ac:dyDescent="0.25">
      <c r="A290" t="str">
        <f>'Players Full'!CY201</f>
        <v>Kjell Scherpen</v>
      </c>
      <c r="B290">
        <f>IFERROR(VLOOKUP($A290,'Defensive Contribution'!$AC:$AH,4,FALSE),0)+IFERROR(VLOOKUP(A290,'Defensive Contribution DEF'!$J:$M,3,FALSE),0)+IFERROR(VLOOKUP(A290,'Defensive Contribution MID'!$J:$M,3,FALSE),0)</f>
        <v>0</v>
      </c>
      <c r="C290">
        <f>IFERROR(VLOOKUP($A290,'Defensive Contribution'!$AC:$AH,5,FALSE),0)+IFERROR(VLOOKUP($A290,'Defensive Contribution DEF'!$J:$M,4,FALSE),0)+IFERROR(VLOOKUP($A290,'Defensive Contribution MID'!$J:$M,4,FALSE),0)</f>
        <v>0</v>
      </c>
      <c r="D290" t="e">
        <f t="shared" si="4"/>
        <v>#DIV/0!</v>
      </c>
      <c r="E290" t="str">
        <f>VLOOKUP($A290,Players!$A:$B,2,FALSE)</f>
        <v>GK</v>
      </c>
      <c r="F290" s="3" t="e">
        <f>IF(B290&gt;=1.8,IF($E290="DEF",1-_xlfn.NORM.DIST(10,D290,'Defensive Contribution DEF'!$O$2,TRUE),IF($E290="MID",1-_xlfn.NORM.DIST(12,D290,'Defensive Contribution MID'!$O$2,TRUE))),NA())</f>
        <v>#N/A</v>
      </c>
    </row>
    <row r="291" spans="1:6" x14ac:dyDescent="0.25">
      <c r="A291" t="str">
        <f>'Players Full'!CY475</f>
        <v>Sverre Nypan</v>
      </c>
      <c r="B291">
        <f>IFERROR(VLOOKUP($A291,'Defensive Contribution'!$AC:$AH,4,FALSE),0)+IFERROR(VLOOKUP(A291,'Defensive Contribution DEF'!$J:$M,3,FALSE),0)+IFERROR(VLOOKUP(A291,'Defensive Contribution MID'!$J:$M,3,FALSE),0)</f>
        <v>0</v>
      </c>
      <c r="C291">
        <f>IFERROR(VLOOKUP($A291,'Defensive Contribution'!$AC:$AH,5,FALSE),0)+IFERROR(VLOOKUP($A291,'Defensive Contribution DEF'!$J:$M,4,FALSE),0)+IFERROR(VLOOKUP($A291,'Defensive Contribution MID'!$J:$M,4,FALSE),0)</f>
        <v>0</v>
      </c>
      <c r="D291" t="e">
        <f t="shared" si="4"/>
        <v>#DIV/0!</v>
      </c>
      <c r="E291" t="str">
        <f>VLOOKUP($A291,Players!$A:$B,2,FALSE)</f>
        <v>MID</v>
      </c>
      <c r="F291" s="3" t="e">
        <f>IF(B291&gt;=1.8,IF($E291="DEF",1-_xlfn.NORM.DIST(10,D291,'Defensive Contribution DEF'!$O$2,TRUE),IF($E291="MID",1-_xlfn.NORM.DIST(12,D291,'Defensive Contribution MID'!$O$2,TRUE))),NA())</f>
        <v>#N/A</v>
      </c>
    </row>
    <row r="292" spans="1:6" x14ac:dyDescent="0.25">
      <c r="A292" t="str">
        <f>'Players Full'!CY87</f>
        <v>Maxime Esteve</v>
      </c>
      <c r="B292">
        <f>IFERROR(VLOOKUP($A292,'Defensive Contribution'!$AC:$AH,4,FALSE),0)+IFERROR(VLOOKUP(A292,'Defensive Contribution DEF'!$J:$M,3,FALSE),0)+IFERROR(VLOOKUP(A292,'Defensive Contribution MID'!$J:$M,3,FALSE),0)</f>
        <v>0</v>
      </c>
      <c r="C292">
        <f>IFERROR(VLOOKUP($A292,'Defensive Contribution'!$AC:$AH,5,FALSE),0)+IFERROR(VLOOKUP($A292,'Defensive Contribution DEF'!$J:$M,4,FALSE),0)+IFERROR(VLOOKUP($A292,'Defensive Contribution MID'!$J:$M,4,FALSE),0)</f>
        <v>15.9</v>
      </c>
      <c r="D292" t="e">
        <f t="shared" si="4"/>
        <v>#DIV/0!</v>
      </c>
      <c r="E292" t="str">
        <f>VLOOKUP($A292,Players!$A:$B,2,FALSE)</f>
        <v>DEF</v>
      </c>
      <c r="F292" s="3" t="e">
        <f>IF(B292&gt;=1.8,IF($E292="DEF",1-_xlfn.NORM.DIST(10,D292,'Defensive Contribution DEF'!$O$2,TRUE),IF($E292="MID",1-_xlfn.NORM.DIST(12,D292,'Defensive Contribution MID'!$O$2,TRUE))),NA())</f>
        <v>#N/A</v>
      </c>
    </row>
    <row r="293" spans="1:6" x14ac:dyDescent="0.25">
      <c r="A293" t="str">
        <f>'Players Full'!CY533</f>
        <v>Jamaal Lascelles</v>
      </c>
      <c r="B293">
        <f>IFERROR(VLOOKUP($A293,'Defensive Contribution'!$AC:$AH,4,FALSE),0)+IFERROR(VLOOKUP(A293,'Defensive Contribution DEF'!$J:$M,3,FALSE),0)+IFERROR(VLOOKUP(A293,'Defensive Contribution MID'!$J:$M,3,FALSE),0)</f>
        <v>0</v>
      </c>
      <c r="C293">
        <f>IFERROR(VLOOKUP($A293,'Defensive Contribution'!$AC:$AH,5,FALSE),0)+IFERROR(VLOOKUP($A293,'Defensive Contribution DEF'!$J:$M,4,FALSE),0)+IFERROR(VLOOKUP($A293,'Defensive Contribution MID'!$J:$M,4,FALSE),0)</f>
        <v>0.2</v>
      </c>
      <c r="D293" t="e">
        <f t="shared" si="4"/>
        <v>#DIV/0!</v>
      </c>
      <c r="E293" t="str">
        <f>VLOOKUP($A293,Players!$A:$B,2,FALSE)</f>
        <v>DEF</v>
      </c>
      <c r="F293" s="3" t="e">
        <f>IF(B293&gt;=1.8,IF($E293="DEF",1-_xlfn.NORM.DIST(10,D293,'Defensive Contribution DEF'!$O$2,TRUE),IF($E293="MID",1-_xlfn.NORM.DIST(12,D293,'Defensive Contribution MID'!$O$2,TRUE))),NA())</f>
        <v>#N/A</v>
      </c>
    </row>
    <row r="294" spans="1:6" x14ac:dyDescent="0.25">
      <c r="A294" t="str">
        <f>'Players Full'!CY357</f>
        <v>Samuel Amissah</v>
      </c>
      <c r="B294">
        <f>IFERROR(VLOOKUP($A294,'Defensive Contribution'!$AC:$AH,4,FALSE),0)+IFERROR(VLOOKUP(A294,'Defensive Contribution DEF'!$J:$M,3,FALSE),0)+IFERROR(VLOOKUP(A294,'Defensive Contribution MID'!$J:$M,3,FALSE),0)</f>
        <v>0</v>
      </c>
      <c r="C294">
        <f>IFERROR(VLOOKUP($A294,'Defensive Contribution'!$AC:$AH,5,FALSE),0)+IFERROR(VLOOKUP($A294,'Defensive Contribution DEF'!$J:$M,4,FALSE),0)+IFERROR(VLOOKUP($A294,'Defensive Contribution MID'!$J:$M,4,FALSE),0)</f>
        <v>0</v>
      </c>
      <c r="D294" t="e">
        <f t="shared" si="4"/>
        <v>#DIV/0!</v>
      </c>
      <c r="E294" t="str">
        <f>VLOOKUP($A294,Players!$A:$B,2,FALSE)</f>
        <v>DEF</v>
      </c>
      <c r="F294" s="3" t="e">
        <f>IF(B294&gt;=1.8,IF($E294="DEF",1-_xlfn.NORM.DIST(10,D294,'Defensive Contribution DEF'!$O$2,TRUE),IF($E294="MID",1-_xlfn.NORM.DIST(12,D294,'Defensive Contribution MID'!$O$2,TRUE))),NA())</f>
        <v>#N/A</v>
      </c>
    </row>
    <row r="295" spans="1:6" x14ac:dyDescent="0.25">
      <c r="A295" t="str">
        <f>'Players Full'!CY302</f>
        <v>David Ozoh</v>
      </c>
      <c r="B295">
        <f>IFERROR(VLOOKUP($A295,'Defensive Contribution'!$AC:$AH,4,FALSE),0)+IFERROR(VLOOKUP(A295,'Defensive Contribution DEF'!$J:$M,3,FALSE),0)+IFERROR(VLOOKUP(A295,'Defensive Contribution MID'!$J:$M,3,FALSE),0)</f>
        <v>0</v>
      </c>
      <c r="C295">
        <f>IFERROR(VLOOKUP($A295,'Defensive Contribution'!$AC:$AH,5,FALSE),0)+IFERROR(VLOOKUP($A295,'Defensive Contribution DEF'!$J:$M,4,FALSE),0)+IFERROR(VLOOKUP($A295,'Defensive Contribution MID'!$J:$M,4,FALSE),0)</f>
        <v>0</v>
      </c>
      <c r="D295" t="e">
        <f t="shared" si="4"/>
        <v>#DIV/0!</v>
      </c>
      <c r="E295" t="str">
        <f>VLOOKUP($A295,Players!$A:$B,2,FALSE)</f>
        <v>MID</v>
      </c>
      <c r="F295" s="3" t="e">
        <f>IF(B295&gt;=1.8,IF($E295="DEF",1-_xlfn.NORM.DIST(10,D295,'Defensive Contribution DEF'!$O$2,TRUE),IF($E295="MID",1-_xlfn.NORM.DIST(12,D295,'Defensive Contribution MID'!$O$2,TRUE))),NA())</f>
        <v>#N/A</v>
      </c>
    </row>
    <row r="296" spans="1:6" x14ac:dyDescent="0.25">
      <c r="A296" t="str">
        <f>'Players Full'!CY10</f>
        <v>Jakub Kiwior</v>
      </c>
      <c r="B296">
        <f>IFERROR(VLOOKUP($A296,'Defensive Contribution'!$AC:$AH,4,FALSE),0)+IFERROR(VLOOKUP(A296,'Defensive Contribution DEF'!$J:$M,3,FALSE),0)+IFERROR(VLOOKUP(A296,'Defensive Contribution MID'!$J:$M,3,FALSE),0)</f>
        <v>12.5</v>
      </c>
      <c r="C296">
        <f>IFERROR(VLOOKUP($A296,'Defensive Contribution'!$AC:$AH,5,FALSE),0)+IFERROR(VLOOKUP($A296,'Defensive Contribution DEF'!$J:$M,4,FALSE),0)+IFERROR(VLOOKUP($A296,'Defensive Contribution MID'!$J:$M,4,FALSE),0)</f>
        <v>99</v>
      </c>
      <c r="D296">
        <f t="shared" si="4"/>
        <v>7.92</v>
      </c>
      <c r="E296" t="str">
        <f>VLOOKUP($A296,Players!$A:$B,2,FALSE)</f>
        <v>DEF</v>
      </c>
      <c r="F296" s="3">
        <f>IF(B296&gt;=1.8,IF($E296="DEF",1-_xlfn.NORM.DIST(10,D296,'Defensive Contribution DEF'!$O$2,TRUE),IF($E296="MID",1-_xlfn.NORM.DIST(12,D296,'Defensive Contribution MID'!$O$2,TRUE))),NA())</f>
        <v>0.2246707943462134</v>
      </c>
    </row>
    <row r="297" spans="1:6" x14ac:dyDescent="0.25">
      <c r="A297" t="str">
        <f>'Players Full'!CY500</f>
        <v>Tyrell Malacia</v>
      </c>
      <c r="B297">
        <f>IFERROR(VLOOKUP($A297,'Defensive Contribution'!$AC:$AH,4,FALSE),0)+IFERROR(VLOOKUP(A297,'Defensive Contribution DEF'!$J:$M,3,FALSE),0)+IFERROR(VLOOKUP(A297,'Defensive Contribution MID'!$J:$M,3,FALSE),0)</f>
        <v>1.1000000000000001</v>
      </c>
      <c r="C297">
        <f>IFERROR(VLOOKUP($A297,'Defensive Contribution'!$AC:$AH,5,FALSE),0)+IFERROR(VLOOKUP($A297,'Defensive Contribution DEF'!$J:$M,4,FALSE),0)+IFERROR(VLOOKUP($A297,'Defensive Contribution MID'!$J:$M,4,FALSE),0)</f>
        <v>4</v>
      </c>
      <c r="D297">
        <f t="shared" si="4"/>
        <v>3.6363636363636362</v>
      </c>
      <c r="E297" t="str">
        <f>VLOOKUP($A297,Players!$A:$B,2,FALSE)</f>
        <v>DEF</v>
      </c>
      <c r="F297" s="3" t="e">
        <f>IF(B297&gt;=1.8,IF($E297="DEF",1-_xlfn.NORM.DIST(10,D297,'Defensive Contribution DEF'!$O$2,TRUE),IF($E297="MID",1-_xlfn.NORM.DIST(12,D297,'Defensive Contribution MID'!$O$2,TRUE))),NA())</f>
        <v>#N/A</v>
      </c>
    </row>
    <row r="298" spans="1:6" x14ac:dyDescent="0.25">
      <c r="A298" t="str">
        <f>'Players Full'!CY64</f>
        <v>Ben Broggio</v>
      </c>
      <c r="B298">
        <f>IFERROR(VLOOKUP($A298,'Defensive Contribution'!$AC:$AH,4,FALSE),0)+IFERROR(VLOOKUP(A298,'Defensive Contribution DEF'!$J:$M,3,FALSE),0)+IFERROR(VLOOKUP(A298,'Defensive Contribution MID'!$J:$M,3,FALSE),0)</f>
        <v>0</v>
      </c>
      <c r="C298">
        <f>IFERROR(VLOOKUP($A298,'Defensive Contribution'!$AC:$AH,5,FALSE),0)+IFERROR(VLOOKUP($A298,'Defensive Contribution DEF'!$J:$M,4,FALSE),0)+IFERROR(VLOOKUP($A298,'Defensive Contribution MID'!$J:$M,4,FALSE),0)</f>
        <v>0</v>
      </c>
      <c r="D298" t="e">
        <f t="shared" si="4"/>
        <v>#DIV/0!</v>
      </c>
      <c r="E298" t="str">
        <f>VLOOKUP($A298,Players!$A:$B,2,FALSE)</f>
        <v>MID</v>
      </c>
      <c r="F298" s="3" t="e">
        <f>IF(B298&gt;=1.8,IF($E298="DEF",1-_xlfn.NORM.DIST(10,D298,'Defensive Contribution DEF'!$O$2,TRUE),IF($E298="MID",1-_xlfn.NORM.DIST(12,D298,'Defensive Contribution MID'!$O$2,TRUE))),NA())</f>
        <v>#N/A</v>
      </c>
    </row>
    <row r="299" spans="1:6" x14ac:dyDescent="0.25">
      <c r="A299" t="str">
        <f>'Players Full'!CY312</f>
        <v>Christantus Uche</v>
      </c>
      <c r="B299">
        <f>IFERROR(VLOOKUP($A299,'Defensive Contribution'!$AC:$AH,4,FALSE),0)+IFERROR(VLOOKUP(A299,'Defensive Contribution DEF'!$J:$M,3,FALSE),0)+IFERROR(VLOOKUP(A299,'Defensive Contribution MID'!$J:$M,3,FALSE),0)</f>
        <v>0</v>
      </c>
      <c r="C299">
        <f>IFERROR(VLOOKUP($A299,'Defensive Contribution'!$AC:$AH,5,FALSE),0)+IFERROR(VLOOKUP($A299,'Defensive Contribution DEF'!$J:$M,4,FALSE),0)+IFERROR(VLOOKUP($A299,'Defensive Contribution MID'!$J:$M,4,FALSE),0)</f>
        <v>0.9</v>
      </c>
      <c r="D299" t="e">
        <f t="shared" si="4"/>
        <v>#DIV/0!</v>
      </c>
      <c r="E299" t="str">
        <f>VLOOKUP($A299,Players!$A:$B,2,FALSE)</f>
        <v>FWD</v>
      </c>
      <c r="F299" s="3" t="e">
        <f>IF(B299&gt;=1.8,IF($E299="DEF",1-_xlfn.NORM.DIST(10,D299,'Defensive Contribution DEF'!$O$2,TRUE),IF($E299="MID",1-_xlfn.NORM.DIST(12,D299,'Defensive Contribution MID'!$O$2,TRUE))),NA())</f>
        <v>#N/A</v>
      </c>
    </row>
    <row r="300" spans="1:6" x14ac:dyDescent="0.25">
      <c r="A300" t="str">
        <f>'Players Full'!CY121</f>
        <v>Djordje Petrovic</v>
      </c>
      <c r="B300">
        <f>IFERROR(VLOOKUP($A300,'Defensive Contribution'!$AC:$AH,4,FALSE),0)+IFERROR(VLOOKUP(A300,'Defensive Contribution DEF'!$J:$M,3,FALSE),0)+IFERROR(VLOOKUP(A300,'Defensive Contribution MID'!$J:$M,3,FALSE),0)</f>
        <v>0</v>
      </c>
      <c r="C300">
        <f>IFERROR(VLOOKUP($A300,'Defensive Contribution'!$AC:$AH,5,FALSE),0)+IFERROR(VLOOKUP($A300,'Defensive Contribution DEF'!$J:$M,4,FALSE),0)+IFERROR(VLOOKUP($A300,'Defensive Contribution MID'!$J:$M,4,FALSE),0)</f>
        <v>0</v>
      </c>
      <c r="D300" t="e">
        <f t="shared" si="4"/>
        <v>#DIV/0!</v>
      </c>
      <c r="E300" t="str">
        <f>VLOOKUP($A300,Players!$A:$B,2,FALSE)</f>
        <v>GK</v>
      </c>
      <c r="F300" s="3" t="e">
        <f>IF(B300&gt;=1.8,IF($E300="DEF",1-_xlfn.NORM.DIST(10,D300,'Defensive Contribution DEF'!$O$2,TRUE),IF($E300="MID",1-_xlfn.NORM.DIST(12,D300,'Defensive Contribution MID'!$O$2,TRUE))),NA())</f>
        <v>#N/A</v>
      </c>
    </row>
    <row r="301" spans="1:6" x14ac:dyDescent="0.25">
      <c r="A301" t="str">
        <f>'Players Full'!CY614</f>
        <v>Romaine Mundle</v>
      </c>
      <c r="B301">
        <f>IFERROR(VLOOKUP($A301,'Defensive Contribution'!$AC:$AH,4,FALSE),0)+IFERROR(VLOOKUP(A301,'Defensive Contribution DEF'!$J:$M,3,FALSE),0)+IFERROR(VLOOKUP(A301,'Defensive Contribution MID'!$J:$M,3,FALSE),0)</f>
        <v>0.4029683634716803</v>
      </c>
      <c r="C301">
        <f>IFERROR(VLOOKUP($A301,'Defensive Contribution'!$AC:$AH,5,FALSE),0)+IFERROR(VLOOKUP($A301,'Defensive Contribution DEF'!$J:$M,4,FALSE),0)+IFERROR(VLOOKUP($A301,'Defensive Contribution MID'!$J:$M,4,FALSE),0)</f>
        <v>0.9</v>
      </c>
      <c r="D301">
        <f t="shared" si="4"/>
        <v>2.2334259499834159</v>
      </c>
      <c r="E301" t="str">
        <f>VLOOKUP($A301,Players!$A:$B,2,FALSE)</f>
        <v>MID</v>
      </c>
      <c r="F301" s="3" t="e">
        <f>IF(B301&gt;=1.8,IF($E301="DEF",1-_xlfn.NORM.DIST(10,D301,'Defensive Contribution DEF'!$O$2,TRUE),IF($E301="MID",1-_xlfn.NORM.DIST(12,D301,'Defensive Contribution MID'!$O$2,TRUE))),NA())</f>
        <v>#N/A</v>
      </c>
    </row>
    <row r="302" spans="1:6" x14ac:dyDescent="0.25">
      <c r="A302" t="str">
        <f>'Players Full'!CY524</f>
        <v>Mark Gillespie</v>
      </c>
      <c r="B302">
        <f>IFERROR(VLOOKUP($A302,'Defensive Contribution'!$AC:$AH,4,FALSE),0)+IFERROR(VLOOKUP(A302,'Defensive Contribution DEF'!$J:$M,3,FALSE),0)+IFERROR(VLOOKUP(A302,'Defensive Contribution MID'!$J:$M,3,FALSE),0)</f>
        <v>0</v>
      </c>
      <c r="C302">
        <f>IFERROR(VLOOKUP($A302,'Defensive Contribution'!$AC:$AH,5,FALSE),0)+IFERROR(VLOOKUP($A302,'Defensive Contribution DEF'!$J:$M,4,FALSE),0)+IFERROR(VLOOKUP($A302,'Defensive Contribution MID'!$J:$M,4,FALSE),0)</f>
        <v>0</v>
      </c>
      <c r="D302" t="e">
        <f t="shared" si="4"/>
        <v>#DIV/0!</v>
      </c>
      <c r="E302" t="str">
        <f>VLOOKUP($A302,Players!$A:$B,2,FALSE)</f>
        <v>GK</v>
      </c>
      <c r="F302" s="3" t="e">
        <f>IF(B302&gt;=1.8,IF($E302="DEF",1-_xlfn.NORM.DIST(10,D302,'Defensive Contribution DEF'!$O$2,TRUE),IF($E302="MID",1-_xlfn.NORM.DIST(12,D302,'Defensive Contribution MID'!$O$2,TRUE))),NA())</f>
        <v>#N/A</v>
      </c>
    </row>
    <row r="303" spans="1:6" x14ac:dyDescent="0.25">
      <c r="A303" t="str">
        <f>'Players Full'!CY410</f>
        <v>Harry Gray</v>
      </c>
      <c r="B303">
        <f>IFERROR(VLOOKUP($A303,'Defensive Contribution'!$AC:$AH,4,FALSE),0)+IFERROR(VLOOKUP(A303,'Defensive Contribution DEF'!$J:$M,3,FALSE),0)+IFERROR(VLOOKUP(A303,'Defensive Contribution MID'!$J:$M,3,FALSE),0)</f>
        <v>0</v>
      </c>
      <c r="C303">
        <f>IFERROR(VLOOKUP($A303,'Defensive Contribution'!$AC:$AH,5,FALSE),0)+IFERROR(VLOOKUP($A303,'Defensive Contribution DEF'!$J:$M,4,FALSE),0)+IFERROR(VLOOKUP($A303,'Defensive Contribution MID'!$J:$M,4,FALSE),0)</f>
        <v>0</v>
      </c>
      <c r="D303" t="e">
        <f t="shared" si="4"/>
        <v>#DIV/0!</v>
      </c>
      <c r="E303" t="str">
        <f>VLOOKUP($A303,Players!$A:$B,2,FALSE)</f>
        <v>FWD</v>
      </c>
      <c r="F303" s="3" t="e">
        <f>IF(B303&gt;=1.8,IF($E303="DEF",1-_xlfn.NORM.DIST(10,D303,'Defensive Contribution DEF'!$O$2,TRUE),IF($E303="MID",1-_xlfn.NORM.DIST(12,D303,'Defensive Contribution MID'!$O$2,TRUE))),NA())</f>
        <v>#N/A</v>
      </c>
    </row>
    <row r="304" spans="1:6" x14ac:dyDescent="0.25">
      <c r="A304" t="str">
        <f>'Players Full'!CY216</f>
        <v>Georginio Rutter</v>
      </c>
      <c r="B304">
        <f>IFERROR(VLOOKUP($A304,'Defensive Contribution'!$AC:$AH,4,FALSE),0)+IFERROR(VLOOKUP(A304,'Defensive Contribution DEF'!$J:$M,3,FALSE),0)+IFERROR(VLOOKUP(A304,'Defensive Contribution MID'!$J:$M,3,FALSE),0)</f>
        <v>6.4244068329795789E-2</v>
      </c>
      <c r="C304">
        <f>IFERROR(VLOOKUP($A304,'Defensive Contribution'!$AC:$AH,5,FALSE),0)+IFERROR(VLOOKUP($A304,'Defensive Contribution DEF'!$J:$M,4,FALSE),0)+IFERROR(VLOOKUP($A304,'Defensive Contribution MID'!$J:$M,4,FALSE),0)</f>
        <v>12</v>
      </c>
      <c r="D304">
        <f t="shared" si="4"/>
        <v>186.78767257388202</v>
      </c>
      <c r="E304" t="str">
        <f>VLOOKUP($A304,Players!$A:$B,2,FALSE)</f>
        <v>MID</v>
      </c>
      <c r="F304" s="3" t="e">
        <f>IF(B304&gt;=1.8,IF($E304="DEF",1-_xlfn.NORM.DIST(10,D304,'Defensive Contribution DEF'!$O$2,TRUE),IF($E304="MID",1-_xlfn.NORM.DIST(12,D304,'Defensive Contribution MID'!$O$2,TRUE))),NA())</f>
        <v>#N/A</v>
      </c>
    </row>
    <row r="305" spans="1:6" x14ac:dyDescent="0.25">
      <c r="A305" t="str">
        <f>'Players Full'!CY300</f>
        <v>Jesurun Rak-Sakyi</v>
      </c>
      <c r="B305">
        <f>IFERROR(VLOOKUP($A305,'Defensive Contribution'!$AC:$AH,4,FALSE),0)+IFERROR(VLOOKUP(A305,'Defensive Contribution DEF'!$J:$M,3,FALSE),0)+IFERROR(VLOOKUP(A305,'Defensive Contribution MID'!$J:$M,3,FALSE),0)</f>
        <v>0</v>
      </c>
      <c r="C305">
        <f>IFERROR(VLOOKUP($A305,'Defensive Contribution'!$AC:$AH,5,FALSE),0)+IFERROR(VLOOKUP($A305,'Defensive Contribution DEF'!$J:$M,4,FALSE),0)+IFERROR(VLOOKUP($A305,'Defensive Contribution MID'!$J:$M,4,FALSE),0)</f>
        <v>0</v>
      </c>
      <c r="D305" t="e">
        <f t="shared" si="4"/>
        <v>#DIV/0!</v>
      </c>
      <c r="E305" t="str">
        <f>VLOOKUP($A305,Players!$A:$B,2,FALSE)</f>
        <v>MID</v>
      </c>
      <c r="F305" s="3" t="e">
        <f>IF(B305&gt;=1.8,IF($E305="DEF",1-_xlfn.NORM.DIST(10,D305,'Defensive Contribution DEF'!$O$2,TRUE),IF($E305="MID",1-_xlfn.NORM.DIST(12,D305,'Defensive Contribution MID'!$O$2,TRUE))),NA())</f>
        <v>#N/A</v>
      </c>
    </row>
    <row r="306" spans="1:6" x14ac:dyDescent="0.25">
      <c r="A306" t="str">
        <f>'Players Full'!CY418</f>
        <v>Virgil van Dijk</v>
      </c>
      <c r="B306">
        <f>IFERROR(VLOOKUP($A306,'Defensive Contribution'!$AC:$AH,4,FALSE),0)+IFERROR(VLOOKUP(A306,'Defensive Contribution DEF'!$J:$M,3,FALSE),0)+IFERROR(VLOOKUP(A306,'Defensive Contribution MID'!$J:$M,3,FALSE),0)</f>
        <v>37</v>
      </c>
      <c r="C306">
        <f>IFERROR(VLOOKUP($A306,'Defensive Contribution'!$AC:$AH,5,FALSE),0)+IFERROR(VLOOKUP($A306,'Defensive Contribution DEF'!$J:$M,4,FALSE),0)+IFERROR(VLOOKUP($A306,'Defensive Contribution MID'!$J:$M,4,FALSE),0)</f>
        <v>328</v>
      </c>
      <c r="D306">
        <f t="shared" si="4"/>
        <v>8.8648648648648649</v>
      </c>
      <c r="E306" t="str">
        <f>VLOOKUP($A306,Players!$A:$B,2,FALSE)</f>
        <v>DEF</v>
      </c>
      <c r="F306" s="3">
        <f>IF(B306&gt;=1.8,IF($E306="DEF",1-_xlfn.NORM.DIST(10,D306,'Defensive Contribution DEF'!$O$2,TRUE),IF($E306="MID",1-_xlfn.NORM.DIST(12,D306,'Defensive Contribution MID'!$O$2,TRUE))),NA())</f>
        <v>0.33985532334091173</v>
      </c>
    </row>
    <row r="307" spans="1:6" x14ac:dyDescent="0.25">
      <c r="A307" t="str">
        <f>'Players Full'!CY648</f>
        <v>Destiny Udogie</v>
      </c>
      <c r="B307">
        <f>IFERROR(VLOOKUP($A307,'Defensive Contribution'!$AC:$AH,4,FALSE),0)+IFERROR(VLOOKUP(A307,'Defensive Contribution DEF'!$J:$M,3,FALSE),0)+IFERROR(VLOOKUP(A307,'Defensive Contribution MID'!$J:$M,3,FALSE),0)</f>
        <v>21.4</v>
      </c>
      <c r="C307">
        <f>IFERROR(VLOOKUP($A307,'Defensive Contribution'!$AC:$AH,5,FALSE),0)+IFERROR(VLOOKUP($A307,'Defensive Contribution DEF'!$J:$M,4,FALSE),0)+IFERROR(VLOOKUP($A307,'Defensive Contribution MID'!$J:$M,4,FALSE),0)</f>
        <v>179.8</v>
      </c>
      <c r="D307">
        <f t="shared" si="4"/>
        <v>8.4018691588785064</v>
      </c>
      <c r="E307" t="str">
        <f>VLOOKUP($A307,Players!$A:$B,2,FALSE)</f>
        <v>DEF</v>
      </c>
      <c r="F307" s="3">
        <f>IF(B307&gt;=1.8,IF($E307="DEF",1-_xlfn.NORM.DIST(10,D307,'Defensive Contribution DEF'!$O$2,TRUE),IF($E307="MID",1-_xlfn.NORM.DIST(12,D307,'Defensive Contribution MID'!$O$2,TRUE))),NA())</f>
        <v>0.28053485235132991</v>
      </c>
    </row>
    <row r="308" spans="1:6" x14ac:dyDescent="0.25">
      <c r="A308" t="str">
        <f>'Players Full'!CY69</f>
        <v>ZÃ©piqueno Redmond</v>
      </c>
      <c r="B308">
        <f>IFERROR(VLOOKUP($A308,'Defensive Contribution'!$AC:$AH,4,FALSE),0)+IFERROR(VLOOKUP(A308,'Defensive Contribution DEF'!$J:$M,3,FALSE),0)+IFERROR(VLOOKUP(A308,'Defensive Contribution MID'!$J:$M,3,FALSE),0)</f>
        <v>0</v>
      </c>
      <c r="C308">
        <f>IFERROR(VLOOKUP($A308,'Defensive Contribution'!$AC:$AH,5,FALSE),0)+IFERROR(VLOOKUP($A308,'Defensive Contribution DEF'!$J:$M,4,FALSE),0)+IFERROR(VLOOKUP($A308,'Defensive Contribution MID'!$J:$M,4,FALSE),0)</f>
        <v>0</v>
      </c>
      <c r="D308" t="e">
        <f t="shared" si="4"/>
        <v>#DIV/0!</v>
      </c>
      <c r="E308" t="str">
        <f>VLOOKUP($A308,Players!$A:$B,2,FALSE)</f>
        <v>FWD</v>
      </c>
      <c r="F308" s="3" t="e">
        <f>IF(B308&gt;=1.8,IF($E308="DEF",1-_xlfn.NORM.DIST(10,D308,'Defensive Contribution DEF'!$O$2,TRUE),IF($E308="MID",1-_xlfn.NORM.DIST(12,D308,'Defensive Contribution MID'!$O$2,TRUE))),NA())</f>
        <v>#N/A</v>
      </c>
    </row>
    <row r="309" spans="1:6" x14ac:dyDescent="0.25">
      <c r="A309" t="str">
        <f>'Players Full'!CY247</f>
        <v>Trevoh Chalobah</v>
      </c>
      <c r="B309">
        <f>IFERROR(VLOOKUP($A309,'Defensive Contribution'!$AC:$AH,4,FALSE),0)+IFERROR(VLOOKUP(A309,'Defensive Contribution DEF'!$J:$M,3,FALSE),0)+IFERROR(VLOOKUP(A309,'Defensive Contribution MID'!$J:$M,3,FALSE),0)</f>
        <v>11.8</v>
      </c>
      <c r="C309">
        <f>IFERROR(VLOOKUP($A309,'Defensive Contribution'!$AC:$AH,5,FALSE),0)+IFERROR(VLOOKUP($A309,'Defensive Contribution DEF'!$J:$M,4,FALSE),0)+IFERROR(VLOOKUP($A309,'Defensive Contribution MID'!$J:$M,4,FALSE),0)</f>
        <v>130.30000000000001</v>
      </c>
      <c r="D309">
        <f t="shared" si="4"/>
        <v>11.042372881355933</v>
      </c>
      <c r="E309" t="str">
        <f>VLOOKUP($A309,Players!$A:$B,2,FALSE)</f>
        <v>DEF</v>
      </c>
      <c r="F309" s="3">
        <f>IF(B309&gt;=1.8,IF($E309="DEF",1-_xlfn.NORM.DIST(10,D309,'Defensive Contribution DEF'!$O$2,TRUE),IF($E309="MID",1-_xlfn.NORM.DIST(12,D309,'Defensive Contribution MID'!$O$2,TRUE))),NA())</f>
        <v>0.64770047898271066</v>
      </c>
    </row>
    <row r="310" spans="1:6" x14ac:dyDescent="0.25">
      <c r="A310" t="str">
        <f>'Players Full'!CY197</f>
        <v>Jason Steele</v>
      </c>
      <c r="B310">
        <f>IFERROR(VLOOKUP($A310,'Defensive Contribution'!$AC:$AH,4,FALSE),0)+IFERROR(VLOOKUP(A310,'Defensive Contribution DEF'!$J:$M,3,FALSE),0)+IFERROR(VLOOKUP(A310,'Defensive Contribution MID'!$J:$M,3,FALSE),0)</f>
        <v>0</v>
      </c>
      <c r="C310">
        <f>IFERROR(VLOOKUP($A310,'Defensive Contribution'!$AC:$AH,5,FALSE),0)+IFERROR(VLOOKUP($A310,'Defensive Contribution DEF'!$J:$M,4,FALSE),0)+IFERROR(VLOOKUP($A310,'Defensive Contribution MID'!$J:$M,4,FALSE),0)</f>
        <v>0</v>
      </c>
      <c r="D310" t="e">
        <f t="shared" si="4"/>
        <v>#DIV/0!</v>
      </c>
      <c r="E310" t="str">
        <f>VLOOKUP($A310,Players!$A:$B,2,FALSE)</f>
        <v>GK</v>
      </c>
      <c r="F310" s="3" t="e">
        <f>IF(B310&gt;=1.8,IF($E310="DEF",1-_xlfn.NORM.DIST(10,D310,'Defensive Contribution DEF'!$O$2,TRUE),IF($E310="MID",1-_xlfn.NORM.DIST(12,D310,'Defensive Contribution MID'!$O$2,TRUE))),NA())</f>
        <v>#N/A</v>
      </c>
    </row>
    <row r="311" spans="1:6" x14ac:dyDescent="0.25">
      <c r="A311" t="str">
        <f>'Players Full'!CY299</f>
        <v>Malcolm Ebiowei</v>
      </c>
      <c r="B311">
        <f>IFERROR(VLOOKUP($A311,'Defensive Contribution'!$AC:$AH,4,FALSE),0)+IFERROR(VLOOKUP(A311,'Defensive Contribution DEF'!$J:$M,3,FALSE),0)+IFERROR(VLOOKUP(A311,'Defensive Contribution MID'!$J:$M,3,FALSE),0)</f>
        <v>0</v>
      </c>
      <c r="C311">
        <f>IFERROR(VLOOKUP($A311,'Defensive Contribution'!$AC:$AH,5,FALSE),0)+IFERROR(VLOOKUP($A311,'Defensive Contribution DEF'!$J:$M,4,FALSE),0)+IFERROR(VLOOKUP($A311,'Defensive Contribution MID'!$J:$M,4,FALSE),0)</f>
        <v>0</v>
      </c>
      <c r="D311" t="e">
        <f t="shared" si="4"/>
        <v>#DIV/0!</v>
      </c>
      <c r="E311" t="str">
        <f>VLOOKUP($A311,Players!$A:$B,2,FALSE)</f>
        <v>MID</v>
      </c>
      <c r="F311" s="3" t="e">
        <f>IF(B311&gt;=1.8,IF($E311="DEF",1-_xlfn.NORM.DIST(10,D311,'Defensive Contribution DEF'!$O$2,TRUE),IF($E311="MID",1-_xlfn.NORM.DIST(12,D311,'Defensive Contribution MID'!$O$2,TRUE))),NA())</f>
        <v>#N/A</v>
      </c>
    </row>
    <row r="312" spans="1:6" x14ac:dyDescent="0.25">
      <c r="A312" t="str">
        <f>'Players Full'!CY658</f>
        <v>Mathys Tel</v>
      </c>
      <c r="B312">
        <f>IFERROR(VLOOKUP($A312,'Defensive Contribution'!$AC:$AH,4,FALSE),0)+IFERROR(VLOOKUP(A312,'Defensive Contribution DEF'!$J:$M,3,FALSE),0)+IFERROR(VLOOKUP(A312,'Defensive Contribution MID'!$J:$M,3,FALSE),0)</f>
        <v>7.4326006386323029E-2</v>
      </c>
      <c r="C312">
        <f>IFERROR(VLOOKUP($A312,'Defensive Contribution'!$AC:$AH,5,FALSE),0)+IFERROR(VLOOKUP($A312,'Defensive Contribution DEF'!$J:$M,4,FALSE),0)+IFERROR(VLOOKUP($A312,'Defensive Contribution MID'!$J:$M,4,FALSE),0)</f>
        <v>3.1</v>
      </c>
      <c r="D312">
        <f t="shared" si="4"/>
        <v>41.708146996183039</v>
      </c>
      <c r="E312" t="str">
        <f>VLOOKUP($A312,Players!$A:$B,2,FALSE)</f>
        <v>MID</v>
      </c>
      <c r="F312" s="3" t="e">
        <f>IF(B312&gt;=1.8,IF($E312="DEF",1-_xlfn.NORM.DIST(10,D312,'Defensive Contribution DEF'!$O$2,TRUE),IF($E312="MID",1-_xlfn.NORM.DIST(12,D312,'Defensive Contribution MID'!$O$2,TRUE))),NA())</f>
        <v>#N/A</v>
      </c>
    </row>
    <row r="313" spans="1:6" x14ac:dyDescent="0.25">
      <c r="A313" t="str">
        <f>'Players Full'!CY184</f>
        <v>Jordan Henderson</v>
      </c>
      <c r="B313">
        <f>IFERROR(VLOOKUP($A313,'Defensive Contribution'!$AC:$AH,4,FALSE),0)+IFERROR(VLOOKUP(A313,'Defensive Contribution DEF'!$J:$M,3,FALSE),0)+IFERROR(VLOOKUP(A313,'Defensive Contribution MID'!$J:$M,3,FALSE),0)</f>
        <v>0.21283437843441699</v>
      </c>
      <c r="C313">
        <f>IFERROR(VLOOKUP($A313,'Defensive Contribution'!$AC:$AH,5,FALSE),0)+IFERROR(VLOOKUP($A313,'Defensive Contribution DEF'!$J:$M,4,FALSE),0)+IFERROR(VLOOKUP($A313,'Defensive Contribution MID'!$J:$M,4,FALSE),0)</f>
        <v>13.6</v>
      </c>
      <c r="D313">
        <f t="shared" si="4"/>
        <v>63.899451301241342</v>
      </c>
      <c r="E313" t="str">
        <f>VLOOKUP($A313,Players!$A:$B,2,FALSE)</f>
        <v>MID</v>
      </c>
      <c r="F313" s="3" t="e">
        <f>IF(B313&gt;=1.8,IF($E313="DEF",1-_xlfn.NORM.DIST(10,D313,'Defensive Contribution DEF'!$O$2,TRUE),IF($E313="MID",1-_xlfn.NORM.DIST(12,D313,'Defensive Contribution MID'!$O$2,TRUE))),NA())</f>
        <v>#N/A</v>
      </c>
    </row>
    <row r="314" spans="1:6" x14ac:dyDescent="0.25">
      <c r="A314" t="str">
        <f>'Players Full'!CY586</f>
        <v>Angus Gunn</v>
      </c>
      <c r="B314">
        <f>IFERROR(VLOOKUP($A314,'Defensive Contribution'!$AC:$AH,4,FALSE),0)+IFERROR(VLOOKUP(A314,'Defensive Contribution DEF'!$J:$M,3,FALSE),0)+IFERROR(VLOOKUP(A314,'Defensive Contribution MID'!$J:$M,3,FALSE),0)</f>
        <v>0</v>
      </c>
      <c r="C314">
        <f>IFERROR(VLOOKUP($A314,'Defensive Contribution'!$AC:$AH,5,FALSE),0)+IFERROR(VLOOKUP($A314,'Defensive Contribution DEF'!$J:$M,4,FALSE),0)+IFERROR(VLOOKUP($A314,'Defensive Contribution MID'!$J:$M,4,FALSE),0)</f>
        <v>0</v>
      </c>
      <c r="D314" t="e">
        <f t="shared" si="4"/>
        <v>#DIV/0!</v>
      </c>
      <c r="E314" t="str">
        <f>VLOOKUP($A314,Players!$A:$B,2,FALSE)</f>
        <v>GK</v>
      </c>
      <c r="F314" s="3" t="e">
        <f>IF(B314&gt;=1.8,IF($E314="DEF",1-_xlfn.NORM.DIST(10,D314,'Defensive Contribution DEF'!$O$2,TRUE),IF($E314="MID",1-_xlfn.NORM.DIST(12,D314,'Defensive Contribution MID'!$O$2,TRUE))),NA())</f>
        <v>#N/A</v>
      </c>
    </row>
    <row r="315" spans="1:6" x14ac:dyDescent="0.25">
      <c r="A315" t="str">
        <f>'Players Full'!CY480</f>
        <v>Stephen Mfuni</v>
      </c>
      <c r="B315">
        <f>IFERROR(VLOOKUP($A315,'Defensive Contribution'!$AC:$AH,4,FALSE),0)+IFERROR(VLOOKUP(A315,'Defensive Contribution DEF'!$J:$M,3,FALSE),0)+IFERROR(VLOOKUP(A315,'Defensive Contribution MID'!$J:$M,3,FALSE),0)</f>
        <v>0</v>
      </c>
      <c r="C315">
        <f>IFERROR(VLOOKUP($A315,'Defensive Contribution'!$AC:$AH,5,FALSE),0)+IFERROR(VLOOKUP($A315,'Defensive Contribution DEF'!$J:$M,4,FALSE),0)+IFERROR(VLOOKUP($A315,'Defensive Contribution MID'!$J:$M,4,FALSE),0)</f>
        <v>0</v>
      </c>
      <c r="D315" t="e">
        <f t="shared" si="4"/>
        <v>#DIV/0!</v>
      </c>
      <c r="E315" t="str">
        <f>VLOOKUP($A315,Players!$A:$B,2,FALSE)</f>
        <v>DEF</v>
      </c>
      <c r="F315" s="3" t="e">
        <f>IF(B315&gt;=1.8,IF($E315="DEF",1-_xlfn.NORM.DIST(10,D315,'Defensive Contribution DEF'!$O$2,TRUE),IF($E315="MID",1-_xlfn.NORM.DIST(12,D315,'Defensive Contribution MID'!$O$2,TRUE))),NA())</f>
        <v>#N/A</v>
      </c>
    </row>
    <row r="316" spans="1:6" x14ac:dyDescent="0.25">
      <c r="A316" t="str">
        <f>'Players Full'!CY355</f>
        <v>Jorge Cuenca</v>
      </c>
      <c r="B316">
        <f>IFERROR(VLOOKUP($A316,'Defensive Contribution'!$AC:$AH,4,FALSE),0)+IFERROR(VLOOKUP(A316,'Defensive Contribution DEF'!$J:$M,3,FALSE),0)+IFERROR(VLOOKUP(A316,'Defensive Contribution MID'!$J:$M,3,FALSE),0)</f>
        <v>3.9</v>
      </c>
      <c r="C316">
        <f>IFERROR(VLOOKUP($A316,'Defensive Contribution'!$AC:$AH,5,FALSE),0)+IFERROR(VLOOKUP($A316,'Defensive Contribution DEF'!$J:$M,4,FALSE),0)+IFERROR(VLOOKUP($A316,'Defensive Contribution MID'!$J:$M,4,FALSE),0)</f>
        <v>40.9</v>
      </c>
      <c r="D316">
        <f t="shared" si="4"/>
        <v>10.487179487179487</v>
      </c>
      <c r="E316" t="str">
        <f>VLOOKUP($A316,Players!$A:$B,2,FALSE)</f>
        <v>DEF</v>
      </c>
      <c r="F316" s="3">
        <f>IF(B316&gt;=1.8,IF($E316="DEF",1-_xlfn.NORM.DIST(10,D316,'Defensive Contribution DEF'!$O$2,TRUE),IF($E316="MID",1-_xlfn.NORM.DIST(12,D316,'Defensive Contribution MID'!$O$2,TRUE))),NA())</f>
        <v>0.57032089512408357</v>
      </c>
    </row>
    <row r="317" spans="1:6" x14ac:dyDescent="0.25">
      <c r="A317" t="str">
        <f>'Players Full'!CY414</f>
        <v>Freddie Woodman</v>
      </c>
      <c r="B317">
        <f>IFERROR(VLOOKUP($A317,'Defensive Contribution'!$AC:$AH,4,FALSE),0)+IFERROR(VLOOKUP(A317,'Defensive Contribution DEF'!$J:$M,3,FALSE),0)+IFERROR(VLOOKUP(A317,'Defensive Contribution MID'!$J:$M,3,FALSE),0)</f>
        <v>0</v>
      </c>
      <c r="C317">
        <f>IFERROR(VLOOKUP($A317,'Defensive Contribution'!$AC:$AH,5,FALSE),0)+IFERROR(VLOOKUP($A317,'Defensive Contribution DEF'!$J:$M,4,FALSE),0)+IFERROR(VLOOKUP($A317,'Defensive Contribution MID'!$J:$M,4,FALSE),0)</f>
        <v>0</v>
      </c>
      <c r="D317" t="e">
        <f t="shared" si="4"/>
        <v>#DIV/0!</v>
      </c>
      <c r="E317" t="str">
        <f>VLOOKUP($A317,Players!$A:$B,2,FALSE)</f>
        <v>GK</v>
      </c>
      <c r="F317" s="3" t="e">
        <f>IF(B317&gt;=1.8,IF($E317="DEF",1-_xlfn.NORM.DIST(10,D317,'Defensive Contribution DEF'!$O$2,TRUE),IF($E317="MID",1-_xlfn.NORM.DIST(12,D317,'Defensive Contribution MID'!$O$2,TRUE))),NA())</f>
        <v>#N/A</v>
      </c>
    </row>
    <row r="318" spans="1:6" x14ac:dyDescent="0.25">
      <c r="A318" t="str">
        <f>'Players Full'!CY165</f>
        <v>Julian Eyestone</v>
      </c>
      <c r="B318">
        <f>IFERROR(VLOOKUP($A318,'Defensive Contribution'!$AC:$AH,4,FALSE),0)+IFERROR(VLOOKUP(A318,'Defensive Contribution DEF'!$J:$M,3,FALSE),0)+IFERROR(VLOOKUP(A318,'Defensive Contribution MID'!$J:$M,3,FALSE),0)</f>
        <v>0</v>
      </c>
      <c r="C318">
        <f>IFERROR(VLOOKUP($A318,'Defensive Contribution'!$AC:$AH,5,FALSE),0)+IFERROR(VLOOKUP($A318,'Defensive Contribution DEF'!$J:$M,4,FALSE),0)+IFERROR(VLOOKUP($A318,'Defensive Contribution MID'!$J:$M,4,FALSE),0)</f>
        <v>0</v>
      </c>
      <c r="D318" t="e">
        <f t="shared" si="4"/>
        <v>#DIV/0!</v>
      </c>
      <c r="E318" t="str">
        <f>VLOOKUP($A318,Players!$A:$B,2,FALSE)</f>
        <v>GK</v>
      </c>
      <c r="F318" s="3" t="e">
        <f>IF(B318&gt;=1.8,IF($E318="DEF",1-_xlfn.NORM.DIST(10,D318,'Defensive Contribution DEF'!$O$2,TRUE),IF($E318="MID",1-_xlfn.NORM.DIST(12,D318,'Defensive Contribution MID'!$O$2,TRUE))),NA())</f>
        <v>#N/A</v>
      </c>
    </row>
    <row r="319" spans="1:6" x14ac:dyDescent="0.25">
      <c r="A319" t="str">
        <f>'Players Full'!CY100</f>
        <v>Darko Churlinov</v>
      </c>
      <c r="B319">
        <f>IFERROR(VLOOKUP($A319,'Defensive Contribution'!$AC:$AH,4,FALSE),0)+IFERROR(VLOOKUP(A319,'Defensive Contribution DEF'!$J:$M,3,FALSE),0)+IFERROR(VLOOKUP(A319,'Defensive Contribution MID'!$J:$M,3,FALSE),0)</f>
        <v>0</v>
      </c>
      <c r="C319">
        <f>IFERROR(VLOOKUP($A319,'Defensive Contribution'!$AC:$AH,5,FALSE),0)+IFERROR(VLOOKUP($A319,'Defensive Contribution DEF'!$J:$M,4,FALSE),0)+IFERROR(VLOOKUP($A319,'Defensive Contribution MID'!$J:$M,4,FALSE),0)</f>
        <v>0</v>
      </c>
      <c r="D319" t="e">
        <f t="shared" si="4"/>
        <v>#DIV/0!</v>
      </c>
      <c r="E319" t="str">
        <f>VLOOKUP($A319,Players!$A:$B,2,FALSE)</f>
        <v>MID</v>
      </c>
      <c r="F319" s="3" t="e">
        <f>IF(B319&gt;=1.8,IF($E319="DEF",1-_xlfn.NORM.DIST(10,D319,'Defensive Contribution DEF'!$O$2,TRUE),IF($E319="MID",1-_xlfn.NORM.DIST(12,D319,'Defensive Contribution MID'!$O$2,TRUE))),NA())</f>
        <v>#N/A</v>
      </c>
    </row>
    <row r="320" spans="1:6" x14ac:dyDescent="0.25">
      <c r="A320" t="str">
        <f>'Players Full'!CY643</f>
        <v>Cristian Romero</v>
      </c>
      <c r="B320">
        <f>IFERROR(VLOOKUP($A320,'Defensive Contribution'!$AC:$AH,4,FALSE),0)+IFERROR(VLOOKUP(A320,'Defensive Contribution DEF'!$J:$M,3,FALSE),0)+IFERROR(VLOOKUP(A320,'Defensive Contribution MID'!$J:$M,3,FALSE),0)</f>
        <v>15.7</v>
      </c>
      <c r="C320">
        <f>IFERROR(VLOOKUP($A320,'Defensive Contribution'!$AC:$AH,5,FALSE),0)+IFERROR(VLOOKUP($A320,'Defensive Contribution DEF'!$J:$M,4,FALSE),0)+IFERROR(VLOOKUP($A320,'Defensive Contribution MID'!$J:$M,4,FALSE),0)</f>
        <v>144.19999999999999</v>
      </c>
      <c r="D320">
        <f t="shared" si="4"/>
        <v>9.1847133757961785</v>
      </c>
      <c r="E320" t="str">
        <f>VLOOKUP($A320,Players!$A:$B,2,FALSE)</f>
        <v>DEF</v>
      </c>
      <c r="F320" s="3">
        <f>IF(B320&gt;=1.8,IF($E320="DEF",1-_xlfn.NORM.DIST(10,D320,'Defensive Contribution DEF'!$O$2,TRUE),IF($E320="MID",1-_xlfn.NORM.DIST(12,D320,'Defensive Contribution MID'!$O$2,TRUE))),NA())</f>
        <v>0.38341402799986457</v>
      </c>
    </row>
    <row r="321" spans="1:6" x14ac:dyDescent="0.25">
      <c r="A321" t="str">
        <f>'Players Full'!CY290</f>
        <v>Cheick Doucoure</v>
      </c>
      <c r="B321">
        <f>IFERROR(VLOOKUP($A321,'Defensive Contribution'!$AC:$AH,4,FALSE),0)+IFERROR(VLOOKUP(A321,'Defensive Contribution DEF'!$J:$M,3,FALSE),0)+IFERROR(VLOOKUP(A321,'Defensive Contribution MID'!$J:$M,3,FALSE),0)</f>
        <v>5</v>
      </c>
      <c r="C321">
        <f>IFERROR(VLOOKUP($A321,'Defensive Contribution'!$AC:$AH,5,FALSE),0)+IFERROR(VLOOKUP($A321,'Defensive Contribution DEF'!$J:$M,4,FALSE),0)+IFERROR(VLOOKUP($A321,'Defensive Contribution MID'!$J:$M,4,FALSE),0)</f>
        <v>41</v>
      </c>
      <c r="D321">
        <f t="shared" si="4"/>
        <v>8.1999999999999993</v>
      </c>
      <c r="E321" t="str">
        <f>VLOOKUP($A321,Players!$A:$B,2,FALSE)</f>
        <v>MID</v>
      </c>
      <c r="F321" s="3">
        <f>IF(B321&gt;=1.8,IF($E321="DEF",1-_xlfn.NORM.DIST(10,D321,'Defensive Contribution DEF'!$O$2,TRUE),IF($E321="MID",1-_xlfn.NORM.DIST(12,D321,'Defensive Contribution MID'!$O$2,TRUE))),NA())</f>
        <v>0.27550027781561481</v>
      </c>
    </row>
    <row r="322" spans="1:6" x14ac:dyDescent="0.25">
      <c r="A322" t="str">
        <f>'Players Full'!CY680</f>
        <v>Wes Foderingham</v>
      </c>
      <c r="B322">
        <f>IFERROR(VLOOKUP($A322,'Defensive Contribution'!$AC:$AH,4,FALSE),0)+IFERROR(VLOOKUP(A322,'Defensive Contribution DEF'!$J:$M,3,FALSE),0)+IFERROR(VLOOKUP(A322,'Defensive Contribution MID'!$J:$M,3,FALSE),0)</f>
        <v>0</v>
      </c>
      <c r="C322">
        <f>IFERROR(VLOOKUP($A322,'Defensive Contribution'!$AC:$AH,5,FALSE),0)+IFERROR(VLOOKUP($A322,'Defensive Contribution DEF'!$J:$M,4,FALSE),0)+IFERROR(VLOOKUP($A322,'Defensive Contribution MID'!$J:$M,4,FALSE),0)</f>
        <v>0</v>
      </c>
      <c r="D322" t="e">
        <f t="shared" ref="D322:D385" si="5">C322/B322</f>
        <v>#DIV/0!</v>
      </c>
      <c r="E322" t="str">
        <f>VLOOKUP($A322,Players!$A:$B,2,FALSE)</f>
        <v>GK</v>
      </c>
      <c r="F322" s="3" t="e">
        <f>IF(B322&gt;=1.8,IF($E322="DEF",1-_xlfn.NORM.DIST(10,D322,'Defensive Contribution DEF'!$O$2,TRUE),IF($E322="MID",1-_xlfn.NORM.DIST(12,D322,'Defensive Contribution MID'!$O$2,TRUE))),NA())</f>
        <v>#N/A</v>
      </c>
    </row>
    <row r="323" spans="1:6" x14ac:dyDescent="0.25">
      <c r="A323" t="str">
        <f>'Players Full'!CY279</f>
        <v>Daniel Munoz</v>
      </c>
      <c r="B323">
        <f>IFERROR(VLOOKUP($A323,'Defensive Contribution'!$AC:$AH,4,FALSE),0)+IFERROR(VLOOKUP(A323,'Defensive Contribution DEF'!$J:$M,3,FALSE),0)+IFERROR(VLOOKUP(A323,'Defensive Contribution MID'!$J:$M,3,FALSE),0)</f>
        <v>35.9</v>
      </c>
      <c r="C323">
        <f>IFERROR(VLOOKUP($A323,'Defensive Contribution'!$AC:$AH,5,FALSE),0)+IFERROR(VLOOKUP($A323,'Defensive Contribution DEF'!$J:$M,4,FALSE),0)+IFERROR(VLOOKUP($A323,'Defensive Contribution MID'!$J:$M,4,FALSE),0)</f>
        <v>329</v>
      </c>
      <c r="D323">
        <f t="shared" si="5"/>
        <v>9.1643454038997216</v>
      </c>
      <c r="E323" t="str">
        <f>VLOOKUP($A323,Players!$A:$B,2,FALSE)</f>
        <v>DEF</v>
      </c>
      <c r="F323" s="3">
        <f>IF(B323&gt;=1.8,IF($E323="DEF",1-_xlfn.NORM.DIST(10,D323,'Defensive Contribution DEF'!$O$2,TRUE),IF($E323="MID",1-_xlfn.NORM.DIST(12,D323,'Defensive Contribution MID'!$O$2,TRUE))),NA())</f>
        <v>0.38058890859821903</v>
      </c>
    </row>
    <row r="324" spans="1:6" x14ac:dyDescent="0.25">
      <c r="A324" t="str">
        <f>'Players Full'!CY318</f>
        <v>James Tarkowski</v>
      </c>
      <c r="B324">
        <f>IFERROR(VLOOKUP($A324,'Defensive Contribution'!$AC:$AH,4,FALSE),0)+IFERROR(VLOOKUP(A324,'Defensive Contribution DEF'!$J:$M,3,FALSE),0)+IFERROR(VLOOKUP(A324,'Defensive Contribution MID'!$J:$M,3,FALSE),0)</f>
        <v>32.5</v>
      </c>
      <c r="C324">
        <f>IFERROR(VLOOKUP($A324,'Defensive Contribution'!$AC:$AH,5,FALSE),0)+IFERROR(VLOOKUP($A324,'Defensive Contribution DEF'!$J:$M,4,FALSE),0)+IFERROR(VLOOKUP($A324,'Defensive Contribution MID'!$J:$M,4,FALSE),0)</f>
        <v>392</v>
      </c>
      <c r="D324">
        <f t="shared" si="5"/>
        <v>12.061538461538461</v>
      </c>
      <c r="E324" t="str">
        <f>VLOOKUP($A324,Players!$A:$B,2,FALSE)</f>
        <v>DEF</v>
      </c>
      <c r="F324" s="3">
        <f>IF(B324&gt;=1.8,IF($E324="DEF",1-_xlfn.NORM.DIST(10,D324,'Defensive Contribution DEF'!$O$2,TRUE),IF($E324="MID",1-_xlfn.NORM.DIST(12,D324,'Defensive Contribution MID'!$O$2,TRUE))),NA())</f>
        <v>0.77331197601698087</v>
      </c>
    </row>
    <row r="325" spans="1:6" x14ac:dyDescent="0.25">
      <c r="A325" t="str">
        <f>'Players Full'!CY570</f>
        <v>Zach Abbott</v>
      </c>
      <c r="B325">
        <f>IFERROR(VLOOKUP($A325,'Defensive Contribution'!$AC:$AH,4,FALSE),0)+IFERROR(VLOOKUP(A325,'Defensive Contribution DEF'!$J:$M,3,FALSE),0)+IFERROR(VLOOKUP(A325,'Defensive Contribution MID'!$J:$M,3,FALSE),0)</f>
        <v>0</v>
      </c>
      <c r="C325">
        <f>IFERROR(VLOOKUP($A325,'Defensive Contribution'!$AC:$AH,5,FALSE),0)+IFERROR(VLOOKUP($A325,'Defensive Contribution DEF'!$J:$M,4,FALSE),0)+IFERROR(VLOOKUP($A325,'Defensive Contribution MID'!$J:$M,4,FALSE),0)</f>
        <v>0.5</v>
      </c>
      <c r="D325" t="e">
        <f t="shared" si="5"/>
        <v>#DIV/0!</v>
      </c>
      <c r="E325" t="str">
        <f>VLOOKUP($A325,Players!$A:$B,2,FALSE)</f>
        <v>DEF</v>
      </c>
      <c r="F325" s="3" t="e">
        <f>IF(B325&gt;=1.8,IF($E325="DEF",1-_xlfn.NORM.DIST(10,D325,'Defensive Contribution DEF'!$O$2,TRUE),IF($E325="MID",1-_xlfn.NORM.DIST(12,D325,'Defensive Contribution MID'!$O$2,TRUE))),NA())</f>
        <v>#N/A</v>
      </c>
    </row>
    <row r="326" spans="1:6" x14ac:dyDescent="0.25">
      <c r="A326" t="str">
        <f>'Players Full'!CY387</f>
        <v>Isaac Schmidt</v>
      </c>
      <c r="B326">
        <f>IFERROR(VLOOKUP($A326,'Defensive Contribution'!$AC:$AH,4,FALSE),0)+IFERROR(VLOOKUP(A326,'Defensive Contribution DEF'!$J:$M,3,FALSE),0)+IFERROR(VLOOKUP(A326,'Defensive Contribution MID'!$J:$M,3,FALSE),0)</f>
        <v>0</v>
      </c>
      <c r="C326">
        <f>IFERROR(VLOOKUP($A326,'Defensive Contribution'!$AC:$AH,5,FALSE),0)+IFERROR(VLOOKUP($A326,'Defensive Contribution DEF'!$J:$M,4,FALSE),0)+IFERROR(VLOOKUP($A326,'Defensive Contribution MID'!$J:$M,4,FALSE),0)</f>
        <v>0</v>
      </c>
      <c r="D326" t="e">
        <f t="shared" si="5"/>
        <v>#DIV/0!</v>
      </c>
      <c r="E326" t="str">
        <f>VLOOKUP($A326,Players!$A:$B,2,FALSE)</f>
        <v>DEF</v>
      </c>
      <c r="F326" s="3" t="e">
        <f>IF(B326&gt;=1.8,IF($E326="DEF",1-_xlfn.NORM.DIST(10,D326,'Defensive Contribution DEF'!$O$2,TRUE),IF($E326="MID",1-_xlfn.NORM.DIST(12,D326,'Defensive Contribution MID'!$O$2,TRUE))),NA())</f>
        <v>#N/A</v>
      </c>
    </row>
    <row r="327" spans="1:6" x14ac:dyDescent="0.25">
      <c r="A327" t="str">
        <f>'Players Full'!CY438</f>
        <v>Tyler Morton</v>
      </c>
      <c r="B327">
        <f>IFERROR(VLOOKUP($A327,'Defensive Contribution'!$AC:$AH,4,FALSE),0)+IFERROR(VLOOKUP(A327,'Defensive Contribution DEF'!$J:$M,3,FALSE),0)+IFERROR(VLOOKUP(A327,'Defensive Contribution MID'!$J:$M,3,FALSE),0)</f>
        <v>0</v>
      </c>
      <c r="C327">
        <f>IFERROR(VLOOKUP($A327,'Defensive Contribution'!$AC:$AH,5,FALSE),0)+IFERROR(VLOOKUP($A327,'Defensive Contribution DEF'!$J:$M,4,FALSE),0)+IFERROR(VLOOKUP($A327,'Defensive Contribution MID'!$J:$M,4,FALSE),0)</f>
        <v>0</v>
      </c>
      <c r="D327" t="e">
        <f t="shared" si="5"/>
        <v>#DIV/0!</v>
      </c>
      <c r="E327" t="str">
        <f>VLOOKUP($A327,Players!$A:$B,2,FALSE)</f>
        <v>MID</v>
      </c>
      <c r="F327" s="3" t="e">
        <f>IF(B327&gt;=1.8,IF($E327="DEF",1-_xlfn.NORM.DIST(10,D327,'Defensive Contribution DEF'!$O$2,TRUE),IF($E327="MID",1-_xlfn.NORM.DIST(12,D327,'Defensive Contribution MID'!$O$2,TRUE))),NA())</f>
        <v>#N/A</v>
      </c>
    </row>
    <row r="328" spans="1:6" x14ac:dyDescent="0.25">
      <c r="A328" t="str">
        <f>'Players Full'!CY217</f>
        <v>Solly March</v>
      </c>
      <c r="B328">
        <f>IFERROR(VLOOKUP($A328,'Defensive Contribution'!$AC:$AH,4,FALSE),0)+IFERROR(VLOOKUP(A328,'Defensive Contribution DEF'!$J:$M,3,FALSE),0)+IFERROR(VLOOKUP(A328,'Defensive Contribution MID'!$J:$M,3,FALSE),0)</f>
        <v>0</v>
      </c>
      <c r="C328">
        <f>IFERROR(VLOOKUP($A328,'Defensive Contribution'!$AC:$AH,5,FALSE),0)+IFERROR(VLOOKUP($A328,'Defensive Contribution DEF'!$J:$M,4,FALSE),0)+IFERROR(VLOOKUP($A328,'Defensive Contribution MID'!$J:$M,4,FALSE),0)</f>
        <v>0</v>
      </c>
      <c r="D328" t="e">
        <f t="shared" si="5"/>
        <v>#DIV/0!</v>
      </c>
      <c r="E328" t="str">
        <f>VLOOKUP($A328,Players!$A:$B,2,FALSE)</f>
        <v>MID</v>
      </c>
      <c r="F328" s="3" t="e">
        <f>IF(B328&gt;=1.8,IF($E328="DEF",1-_xlfn.NORM.DIST(10,D328,'Defensive Contribution DEF'!$O$2,TRUE),IF($E328="MID",1-_xlfn.NORM.DIST(12,D328,'Defensive Contribution MID'!$O$2,TRUE))),NA())</f>
        <v>#N/A</v>
      </c>
    </row>
    <row r="329" spans="1:6" x14ac:dyDescent="0.25">
      <c r="A329" t="str">
        <f>'Players Full'!CY285</f>
        <v>Chadi Riad Dnanou</v>
      </c>
      <c r="B329">
        <f>IFERROR(VLOOKUP($A329,'Defensive Contribution'!$AC:$AH,4,FALSE),0)+IFERROR(VLOOKUP(A329,'Defensive Contribution DEF'!$J:$M,3,FALSE),0)+IFERROR(VLOOKUP(A329,'Defensive Contribution MID'!$J:$M,3,FALSE),0)</f>
        <v>0</v>
      </c>
      <c r="C329">
        <f>IFERROR(VLOOKUP($A329,'Defensive Contribution'!$AC:$AH,5,FALSE),0)+IFERROR(VLOOKUP($A329,'Defensive Contribution DEF'!$J:$M,4,FALSE),0)+IFERROR(VLOOKUP($A329,'Defensive Contribution MID'!$J:$M,4,FALSE),0)</f>
        <v>0</v>
      </c>
      <c r="D329" t="e">
        <f t="shared" si="5"/>
        <v>#DIV/0!</v>
      </c>
      <c r="E329" t="str">
        <f>VLOOKUP($A329,Players!$A:$B,2,FALSE)</f>
        <v>DEF</v>
      </c>
      <c r="F329" s="3" t="e">
        <f>IF(B329&gt;=1.8,IF($E329="DEF",1-_xlfn.NORM.DIST(10,D329,'Defensive Contribution DEF'!$O$2,TRUE),IF($E329="MID",1-_xlfn.NORM.DIST(12,D329,'Defensive Contribution MID'!$O$2,TRUE))),NA())</f>
        <v>#N/A</v>
      </c>
    </row>
    <row r="330" spans="1:6" x14ac:dyDescent="0.25">
      <c r="A330" t="str">
        <f>'Players Full'!CY695</f>
        <v>Edson Ãlvarez VelÃ¡zquez</v>
      </c>
      <c r="B330">
        <f>IFERROR(VLOOKUP($A330,'Defensive Contribution'!$AC:$AH,4,FALSE),0)+IFERROR(VLOOKUP(A330,'Defensive Contribution DEF'!$J:$M,3,FALSE),0)+IFERROR(VLOOKUP(A330,'Defensive Contribution MID'!$J:$M,3,FALSE),0)</f>
        <v>0</v>
      </c>
      <c r="C330">
        <f>IFERROR(VLOOKUP($A330,'Defensive Contribution'!$AC:$AH,5,FALSE),0)+IFERROR(VLOOKUP($A330,'Defensive Contribution DEF'!$J:$M,4,FALSE),0)+IFERROR(VLOOKUP($A330,'Defensive Contribution MID'!$J:$M,4,FALSE),0)</f>
        <v>0</v>
      </c>
      <c r="D330" t="e">
        <f t="shared" si="5"/>
        <v>#DIV/0!</v>
      </c>
      <c r="E330" t="str">
        <f>VLOOKUP($A330,Players!$A:$B,2,FALSE)</f>
        <v>MID</v>
      </c>
      <c r="F330" s="3" t="e">
        <f>IF(B330&gt;=1.8,IF($E330="DEF",1-_xlfn.NORM.DIST(10,D330,'Defensive Contribution DEF'!$O$2,TRUE),IF($E330="MID",1-_xlfn.NORM.DIST(12,D330,'Defensive Contribution MID'!$O$2,TRUE))),NA())</f>
        <v>#N/A</v>
      </c>
    </row>
    <row r="331" spans="1:6" x14ac:dyDescent="0.25">
      <c r="A331" t="str">
        <f>'Players Full'!CY423</f>
        <v>Amara Nallo</v>
      </c>
      <c r="B331">
        <f>IFERROR(VLOOKUP($A331,'Defensive Contribution'!$AC:$AH,4,FALSE),0)+IFERROR(VLOOKUP(A331,'Defensive Contribution DEF'!$J:$M,3,FALSE),0)+IFERROR(VLOOKUP(A331,'Defensive Contribution MID'!$J:$M,3,FALSE),0)</f>
        <v>0</v>
      </c>
      <c r="C331">
        <f>IFERROR(VLOOKUP($A331,'Defensive Contribution'!$AC:$AH,5,FALSE),0)+IFERROR(VLOOKUP($A331,'Defensive Contribution DEF'!$J:$M,4,FALSE),0)+IFERROR(VLOOKUP($A331,'Defensive Contribution MID'!$J:$M,4,FALSE),0)</f>
        <v>0</v>
      </c>
      <c r="D331" t="e">
        <f t="shared" si="5"/>
        <v>#DIV/0!</v>
      </c>
      <c r="E331" t="str">
        <f>VLOOKUP($A331,Players!$A:$B,2,FALSE)</f>
        <v>DEF</v>
      </c>
      <c r="F331" s="3" t="e">
        <f>IF(B331&gt;=1.8,IF($E331="DEF",1-_xlfn.NORM.DIST(10,D331,'Defensive Contribution DEF'!$O$2,TRUE),IF($E331="MID",1-_xlfn.NORM.DIST(12,D331,'Defensive Contribution MID'!$O$2,TRUE))),NA())</f>
        <v>#N/A</v>
      </c>
    </row>
    <row r="332" spans="1:6" x14ac:dyDescent="0.25">
      <c r="A332" t="str">
        <f>'Players Full'!CY541</f>
        <v>Bruno Guimaraes</v>
      </c>
      <c r="B332">
        <f>IFERROR(VLOOKUP($A332,'Defensive Contribution'!$AC:$AH,4,FALSE),0)+IFERROR(VLOOKUP(A332,'Defensive Contribution DEF'!$J:$M,3,FALSE),0)+IFERROR(VLOOKUP(A332,'Defensive Contribution MID'!$J:$M,3,FALSE),0)</f>
        <v>36.566134084196015</v>
      </c>
      <c r="C332">
        <f>IFERROR(VLOOKUP($A332,'Defensive Contribution'!$AC:$AH,5,FALSE),0)+IFERROR(VLOOKUP($A332,'Defensive Contribution DEF'!$J:$M,4,FALSE),0)+IFERROR(VLOOKUP($A332,'Defensive Contribution MID'!$J:$M,4,FALSE),0)</f>
        <v>207.4</v>
      </c>
      <c r="D332">
        <f t="shared" si="5"/>
        <v>5.6719148795562413</v>
      </c>
      <c r="E332" t="str">
        <f>VLOOKUP($A332,Players!$A:$B,2,FALSE)</f>
        <v>MID</v>
      </c>
      <c r="F332" s="3">
        <f>IF(B332&gt;=1.8,IF($E332="DEF",1-_xlfn.NORM.DIST(10,D332,'Defensive Contribution DEF'!$O$2,TRUE),IF($E332="MID",1-_xlfn.NORM.DIST(12,D332,'Defensive Contribution MID'!$O$2,TRUE))),NA())</f>
        <v>0.16036822271493922</v>
      </c>
    </row>
    <row r="333" spans="1:6" x14ac:dyDescent="0.25">
      <c r="A333" t="str">
        <f>'Players Full'!CY198</f>
        <v>Bart Verbruggen</v>
      </c>
      <c r="B333">
        <f>IFERROR(VLOOKUP($A333,'Defensive Contribution'!$AC:$AH,4,FALSE),0)+IFERROR(VLOOKUP(A333,'Defensive Contribution DEF'!$J:$M,3,FALSE),0)+IFERROR(VLOOKUP(A333,'Defensive Contribution MID'!$J:$M,3,FALSE),0)</f>
        <v>0</v>
      </c>
      <c r="C333">
        <f>IFERROR(VLOOKUP($A333,'Defensive Contribution'!$AC:$AH,5,FALSE),0)+IFERROR(VLOOKUP($A333,'Defensive Contribution DEF'!$J:$M,4,FALSE),0)+IFERROR(VLOOKUP($A333,'Defensive Contribution MID'!$J:$M,4,FALSE),0)</f>
        <v>17</v>
      </c>
      <c r="D333" t="e">
        <f t="shared" si="5"/>
        <v>#DIV/0!</v>
      </c>
      <c r="E333" t="str">
        <f>VLOOKUP($A333,Players!$A:$B,2,FALSE)</f>
        <v>GK</v>
      </c>
      <c r="F333" s="3" t="e">
        <f>IF(B333&gt;=1.8,IF($E333="DEF",1-_xlfn.NORM.DIST(10,D333,'Defensive Contribution DEF'!$O$2,TRUE),IF($E333="MID",1-_xlfn.NORM.DIST(12,D333,'Defensive Contribution MID'!$O$2,TRUE))),NA())</f>
        <v>#N/A</v>
      </c>
    </row>
    <row r="334" spans="1:6" x14ac:dyDescent="0.25">
      <c r="A334" t="str">
        <f>'Players Full'!CY329</f>
        <v>Idrissa Gueye</v>
      </c>
      <c r="B334">
        <f>IFERROR(VLOOKUP($A334,'Defensive Contribution'!$AC:$AH,4,FALSE),0)+IFERROR(VLOOKUP(A334,'Defensive Contribution DEF'!$J:$M,3,FALSE),0)+IFERROR(VLOOKUP(A334,'Defensive Contribution MID'!$J:$M,3,FALSE),0)</f>
        <v>34.340526403434026</v>
      </c>
      <c r="C334">
        <f>IFERROR(VLOOKUP($A334,'Defensive Contribution'!$AC:$AH,5,FALSE),0)+IFERROR(VLOOKUP($A334,'Defensive Contribution DEF'!$J:$M,4,FALSE),0)+IFERROR(VLOOKUP($A334,'Defensive Contribution MID'!$J:$M,4,FALSE),0)</f>
        <v>276.7</v>
      </c>
      <c r="D334">
        <f t="shared" si="5"/>
        <v>8.0575351917823301</v>
      </c>
      <c r="E334" t="str">
        <f>VLOOKUP($A334,Players!$A:$B,2,FALSE)</f>
        <v>MID</v>
      </c>
      <c r="F334" s="3">
        <f>IF(B334&gt;=1.8,IF($E334="DEF",1-_xlfn.NORM.DIST(10,D334,'Defensive Contribution DEF'!$O$2,TRUE),IF($E334="MID",1-_xlfn.NORM.DIST(12,D334,'Defensive Contribution MID'!$O$2,TRUE))),NA())</f>
        <v>0.26808475519586961</v>
      </c>
    </row>
    <row r="335" spans="1:6" x14ac:dyDescent="0.25">
      <c r="A335" t="str">
        <f>'Players Full'!CY682</f>
        <v>El Hadji Malick Diouf</v>
      </c>
      <c r="B335">
        <f>IFERROR(VLOOKUP($A335,'Defensive Contribution'!$AC:$AH,4,FALSE),0)+IFERROR(VLOOKUP(A335,'Defensive Contribution DEF'!$J:$M,3,FALSE),0)+IFERROR(VLOOKUP(A335,'Defensive Contribution MID'!$J:$M,3,FALSE),0)</f>
        <v>0</v>
      </c>
      <c r="C335">
        <f>IFERROR(VLOOKUP($A335,'Defensive Contribution'!$AC:$AH,5,FALSE),0)+IFERROR(VLOOKUP($A335,'Defensive Contribution DEF'!$J:$M,4,FALSE),0)+IFERROR(VLOOKUP($A335,'Defensive Contribution MID'!$J:$M,4,FALSE),0)</f>
        <v>15.4</v>
      </c>
      <c r="D335" t="e">
        <f t="shared" si="5"/>
        <v>#DIV/0!</v>
      </c>
      <c r="E335" t="str">
        <f>VLOOKUP($A335,Players!$A:$B,2,FALSE)</f>
        <v>DEF</v>
      </c>
      <c r="F335" s="3" t="e">
        <f>IF(B335&gt;=1.8,IF($E335="DEF",1-_xlfn.NORM.DIST(10,D335,'Defensive Contribution DEF'!$O$2,TRUE),IF($E335="MID",1-_xlfn.NORM.DIST(12,D335,'Defensive Contribution MID'!$O$2,TRUE))),NA())</f>
        <v>#N/A</v>
      </c>
    </row>
    <row r="336" spans="1:6" x14ac:dyDescent="0.25">
      <c r="A336" t="str">
        <f>'Players Full'!CY633</f>
        <v>Arthur Masuaku</v>
      </c>
      <c r="B336">
        <f>IFERROR(VLOOKUP($A336,'Defensive Contribution'!$AC:$AH,4,FALSE),0)+IFERROR(VLOOKUP(A336,'Defensive Contribution DEF'!$J:$M,3,FALSE),0)+IFERROR(VLOOKUP(A336,'Defensive Contribution MID'!$J:$M,3,FALSE),0)</f>
        <v>0</v>
      </c>
      <c r="C336">
        <f>IFERROR(VLOOKUP($A336,'Defensive Contribution'!$AC:$AH,5,FALSE),0)+IFERROR(VLOOKUP($A336,'Defensive Contribution DEF'!$J:$M,4,FALSE),0)+IFERROR(VLOOKUP($A336,'Defensive Contribution MID'!$J:$M,4,FALSE),0)</f>
        <v>1.4</v>
      </c>
      <c r="D336" t="e">
        <f t="shared" si="5"/>
        <v>#DIV/0!</v>
      </c>
      <c r="E336" t="str">
        <f>VLOOKUP($A336,Players!$A:$B,2,FALSE)</f>
        <v>DEF</v>
      </c>
      <c r="F336" s="3" t="e">
        <f>IF(B336&gt;=1.8,IF($E336="DEF",1-_xlfn.NORM.DIST(10,D336,'Defensive Contribution DEF'!$O$2,TRUE),IF($E336="MID",1-_xlfn.NORM.DIST(12,D336,'Defensive Contribution MID'!$O$2,TRUE))),NA())</f>
        <v>#N/A</v>
      </c>
    </row>
    <row r="337" spans="1:6" x14ac:dyDescent="0.25">
      <c r="A337" t="str">
        <f>'Players Full'!CY256</f>
        <v>Cole Palmer</v>
      </c>
      <c r="B337">
        <f>IFERROR(VLOOKUP($A337,'Defensive Contribution'!$AC:$AH,4,FALSE),0)+IFERROR(VLOOKUP(A337,'Defensive Contribution DEF'!$J:$M,3,FALSE),0)+IFERROR(VLOOKUP(A337,'Defensive Contribution MID'!$J:$M,3,FALSE),0)</f>
        <v>6.7262035864009695E-2</v>
      </c>
      <c r="C337">
        <f>IFERROR(VLOOKUP($A337,'Defensive Contribution'!$AC:$AH,5,FALSE),0)+IFERROR(VLOOKUP($A337,'Defensive Contribution DEF'!$J:$M,4,FALSE),0)+IFERROR(VLOOKUP($A337,'Defensive Contribution MID'!$J:$M,4,FALSE),0)</f>
        <v>4.0999999999999996</v>
      </c>
      <c r="D337">
        <f t="shared" si="5"/>
        <v>60.955633402018563</v>
      </c>
      <c r="E337" t="str">
        <f>VLOOKUP($A337,Players!$A:$B,2,FALSE)</f>
        <v>MID</v>
      </c>
      <c r="F337" s="3" t="e">
        <f>IF(B337&gt;=1.8,IF($E337="DEF",1-_xlfn.NORM.DIST(10,D337,'Defensive Contribution DEF'!$O$2,TRUE),IF($E337="MID",1-_xlfn.NORM.DIST(12,D337,'Defensive Contribution MID'!$O$2,TRUE))),NA())</f>
        <v>#N/A</v>
      </c>
    </row>
    <row r="338" spans="1:6" x14ac:dyDescent="0.25">
      <c r="A338" t="str">
        <f>'Players Full'!CY562</f>
        <v>Nikola Milenkovic</v>
      </c>
      <c r="B338">
        <f>IFERROR(VLOOKUP($A338,'Defensive Contribution'!$AC:$AH,4,FALSE),0)+IFERROR(VLOOKUP(A338,'Defensive Contribution DEF'!$J:$M,3,FALSE),0)+IFERROR(VLOOKUP(A338,'Defensive Contribution MID'!$J:$M,3,FALSE),0)</f>
        <v>37</v>
      </c>
      <c r="C338">
        <f>IFERROR(VLOOKUP($A338,'Defensive Contribution'!$AC:$AH,5,FALSE),0)+IFERROR(VLOOKUP($A338,'Defensive Contribution DEF'!$J:$M,4,FALSE),0)+IFERROR(VLOOKUP($A338,'Defensive Contribution MID'!$J:$M,4,FALSE),0)</f>
        <v>345</v>
      </c>
      <c r="D338">
        <f t="shared" si="5"/>
        <v>9.3243243243243246</v>
      </c>
      <c r="E338" t="str">
        <f>VLOOKUP($A338,Players!$A:$B,2,FALSE)</f>
        <v>DEF</v>
      </c>
      <c r="F338" s="3">
        <f>IF(B338&gt;=1.8,IF($E338="DEF",1-_xlfn.NORM.DIST(10,D338,'Defensive Contribution DEF'!$O$2,TRUE),IF($E338="MID",1-_xlfn.NORM.DIST(12,D338,'Defensive Contribution MID'!$O$2,TRUE))),NA())</f>
        <v>0.40293834061518119</v>
      </c>
    </row>
    <row r="339" spans="1:6" x14ac:dyDescent="0.25">
      <c r="A339" t="str">
        <f>'Players Full'!CY37</f>
        <v>Emiliano Martinez</v>
      </c>
      <c r="B339">
        <f>IFERROR(VLOOKUP($A339,'Defensive Contribution'!$AC:$AH,4,FALSE),0)+IFERROR(VLOOKUP(A339,'Defensive Contribution DEF'!$J:$M,3,FALSE),0)+IFERROR(VLOOKUP(A339,'Defensive Contribution MID'!$J:$M,3,FALSE),0)</f>
        <v>0</v>
      </c>
      <c r="C339">
        <f>IFERROR(VLOOKUP($A339,'Defensive Contribution'!$AC:$AH,5,FALSE),0)+IFERROR(VLOOKUP($A339,'Defensive Contribution DEF'!$J:$M,4,FALSE),0)+IFERROR(VLOOKUP($A339,'Defensive Contribution MID'!$J:$M,4,FALSE),0)</f>
        <v>0</v>
      </c>
      <c r="D339" t="e">
        <f t="shared" si="5"/>
        <v>#DIV/0!</v>
      </c>
      <c r="E339" t="str">
        <f>VLOOKUP($A339,Players!$A:$B,2,FALSE)</f>
        <v>GK</v>
      </c>
      <c r="F339" s="3" t="e">
        <f>IF(B339&gt;=1.8,IF($E339="DEF",1-_xlfn.NORM.DIST(10,D339,'Defensive Contribution DEF'!$O$2,TRUE),IF($E339="MID",1-_xlfn.NORM.DIST(12,D339,'Defensive Contribution MID'!$O$2,TRUE))),NA())</f>
        <v>#N/A</v>
      </c>
    </row>
    <row r="340" spans="1:6" x14ac:dyDescent="0.25">
      <c r="A340" t="str">
        <f>'Players Full'!CY373</f>
        <v>Benjamin Lecomte</v>
      </c>
      <c r="B340">
        <f>IFERROR(VLOOKUP($A340,'Defensive Contribution'!$AC:$AH,4,FALSE),0)+IFERROR(VLOOKUP(A340,'Defensive Contribution DEF'!$J:$M,3,FALSE),0)+IFERROR(VLOOKUP(A340,'Defensive Contribution MID'!$J:$M,3,FALSE),0)</f>
        <v>0</v>
      </c>
      <c r="C340">
        <f>IFERROR(VLOOKUP($A340,'Defensive Contribution'!$AC:$AH,5,FALSE),0)+IFERROR(VLOOKUP($A340,'Defensive Contribution DEF'!$J:$M,4,FALSE),0)+IFERROR(VLOOKUP($A340,'Defensive Contribution MID'!$J:$M,4,FALSE),0)</f>
        <v>0</v>
      </c>
      <c r="D340" t="e">
        <f t="shared" si="5"/>
        <v>#DIV/0!</v>
      </c>
      <c r="E340" t="str">
        <f>VLOOKUP($A340,Players!$A:$B,2,FALSE)</f>
        <v>GK</v>
      </c>
      <c r="F340" s="3" t="e">
        <f>IF(B340&gt;=1.8,IF($E340="DEF",1-_xlfn.NORM.DIST(10,D340,'Defensive Contribution DEF'!$O$2,TRUE),IF($E340="MID",1-_xlfn.NORM.DIST(12,D340,'Defensive Contribution MID'!$O$2,TRUE))),NA())</f>
        <v>#N/A</v>
      </c>
    </row>
    <row r="341" spans="1:6" x14ac:dyDescent="0.25">
      <c r="A341" t="str">
        <f>'Players Full'!CY393</f>
        <v>Sam Greenwood</v>
      </c>
      <c r="B341">
        <f>IFERROR(VLOOKUP($A341,'Defensive Contribution'!$AC:$AH,4,FALSE),0)+IFERROR(VLOOKUP(A341,'Defensive Contribution DEF'!$J:$M,3,FALSE),0)+IFERROR(VLOOKUP(A341,'Defensive Contribution MID'!$J:$M,3,FALSE),0)</f>
        <v>0</v>
      </c>
      <c r="C341">
        <f>IFERROR(VLOOKUP($A341,'Defensive Contribution'!$AC:$AH,5,FALSE),0)+IFERROR(VLOOKUP($A341,'Defensive Contribution DEF'!$J:$M,4,FALSE),0)+IFERROR(VLOOKUP($A341,'Defensive Contribution MID'!$J:$M,4,FALSE),0)</f>
        <v>0</v>
      </c>
      <c r="D341" t="e">
        <f t="shared" si="5"/>
        <v>#DIV/0!</v>
      </c>
      <c r="E341" t="str">
        <f>VLOOKUP($A341,Players!$A:$B,2,FALSE)</f>
        <v>MID</v>
      </c>
      <c r="F341" s="3" t="e">
        <f>IF(B341&gt;=1.8,IF($E341="DEF",1-_xlfn.NORM.DIST(10,D341,'Defensive Contribution DEF'!$O$2,TRUE),IF($E341="MID",1-_xlfn.NORM.DIST(12,D341,'Defensive Contribution MID'!$O$2,TRUE))),NA())</f>
        <v>#N/A</v>
      </c>
    </row>
    <row r="342" spans="1:6" x14ac:dyDescent="0.25">
      <c r="A342" t="str">
        <f>'Players Full'!CY689</f>
        <v>Aaron Wan-Bissaka</v>
      </c>
      <c r="B342">
        <f>IFERROR(VLOOKUP($A342,'Defensive Contribution'!$AC:$AH,4,FALSE),0)+IFERROR(VLOOKUP(A342,'Defensive Contribution DEF'!$J:$M,3,FALSE),0)+IFERROR(VLOOKUP(A342,'Defensive Contribution MID'!$J:$M,3,FALSE),0)</f>
        <v>35</v>
      </c>
      <c r="C342">
        <f>IFERROR(VLOOKUP($A342,'Defensive Contribution'!$AC:$AH,5,FALSE),0)+IFERROR(VLOOKUP($A342,'Defensive Contribution DEF'!$J:$M,4,FALSE),0)+IFERROR(VLOOKUP($A342,'Defensive Contribution MID'!$J:$M,4,FALSE),0)</f>
        <v>309.2</v>
      </c>
      <c r="D342">
        <f t="shared" si="5"/>
        <v>8.8342857142857145</v>
      </c>
      <c r="E342" t="str">
        <f>VLOOKUP($A342,Players!$A:$B,2,FALSE)</f>
        <v>DEF</v>
      </c>
      <c r="F342" s="3">
        <f>IF(B342&gt;=1.8,IF($E342="DEF",1-_xlfn.NORM.DIST(10,D342,'Defensive Contribution DEF'!$O$2,TRUE),IF($E342="MID",1-_xlfn.NORM.DIST(12,D342,'Defensive Contribution MID'!$O$2,TRUE))),NA())</f>
        <v>0.33579023621518944</v>
      </c>
    </row>
    <row r="343" spans="1:6" x14ac:dyDescent="0.25">
      <c r="A343" t="str">
        <f>'Players Full'!CY221</f>
        <v>Jack Hinshelwood</v>
      </c>
      <c r="B343">
        <f>IFERROR(VLOOKUP($A343,'Defensive Contribution'!$AC:$AH,4,FALSE),0)+IFERROR(VLOOKUP(A343,'Defensive Contribution DEF'!$J:$M,3,FALSE),0)+IFERROR(VLOOKUP(A343,'Defensive Contribution MID'!$J:$M,3,FALSE),0)</f>
        <v>0.16519246644402774</v>
      </c>
      <c r="C343">
        <f>IFERROR(VLOOKUP($A343,'Defensive Contribution'!$AC:$AH,5,FALSE),0)+IFERROR(VLOOKUP($A343,'Defensive Contribution DEF'!$J:$M,4,FALSE),0)+IFERROR(VLOOKUP($A343,'Defensive Contribution MID'!$J:$M,4,FALSE),0)</f>
        <v>4.5999999999999996</v>
      </c>
      <c r="D343">
        <f t="shared" si="5"/>
        <v>27.846306184662605</v>
      </c>
      <c r="E343" t="str">
        <f>VLOOKUP($A343,Players!$A:$B,2,FALSE)</f>
        <v>MID</v>
      </c>
      <c r="F343" s="3" t="e">
        <f>IF(B343&gt;=1.8,IF($E343="DEF",1-_xlfn.NORM.DIST(10,D343,'Defensive Contribution DEF'!$O$2,TRUE),IF($E343="MID",1-_xlfn.NORM.DIST(12,D343,'Defensive Contribution MID'!$O$2,TRUE))),NA())</f>
        <v>#N/A</v>
      </c>
    </row>
    <row r="344" spans="1:6" x14ac:dyDescent="0.25">
      <c r="A344" t="str">
        <f>'Players Full'!CY361</f>
        <v>Andreas Hoelgebaum Pereira</v>
      </c>
      <c r="B344">
        <f>IFERROR(VLOOKUP($A344,'Defensive Contribution'!$AC:$AH,4,FALSE),0)+IFERROR(VLOOKUP(A344,'Defensive Contribution DEF'!$J:$M,3,FALSE),0)+IFERROR(VLOOKUP(A344,'Defensive Contribution MID'!$J:$M,3,FALSE),0)</f>
        <v>0</v>
      </c>
      <c r="C344">
        <f>IFERROR(VLOOKUP($A344,'Defensive Contribution'!$AC:$AH,5,FALSE),0)+IFERROR(VLOOKUP($A344,'Defensive Contribution DEF'!$J:$M,4,FALSE),0)+IFERROR(VLOOKUP($A344,'Defensive Contribution MID'!$J:$M,4,FALSE),0)</f>
        <v>0</v>
      </c>
      <c r="D344" t="e">
        <f t="shared" si="5"/>
        <v>#DIV/0!</v>
      </c>
      <c r="E344" t="str">
        <f>VLOOKUP($A344,Players!$A:$B,2,FALSE)</f>
        <v>MID</v>
      </c>
      <c r="F344" s="3" t="e">
        <f>IF(B344&gt;=1.8,IF($E344="DEF",1-_xlfn.NORM.DIST(10,D344,'Defensive Contribution DEF'!$O$2,TRUE),IF($E344="MID",1-_xlfn.NORM.DIST(12,D344,'Defensive Contribution MID'!$O$2,TRUE))),NA())</f>
        <v>#N/A</v>
      </c>
    </row>
    <row r="345" spans="1:6" x14ac:dyDescent="0.25">
      <c r="A345" t="str">
        <f>'Players Full'!CY517</f>
        <v>Chido Obi</v>
      </c>
      <c r="B345">
        <f>IFERROR(VLOOKUP($A345,'Defensive Contribution'!$AC:$AH,4,FALSE),0)+IFERROR(VLOOKUP(A345,'Defensive Contribution DEF'!$J:$M,3,FALSE),0)+IFERROR(VLOOKUP(A345,'Defensive Contribution MID'!$J:$M,3,FALSE),0)</f>
        <v>0</v>
      </c>
      <c r="C345">
        <f>IFERROR(VLOOKUP($A345,'Defensive Contribution'!$AC:$AH,5,FALSE),0)+IFERROR(VLOOKUP($A345,'Defensive Contribution DEF'!$J:$M,4,FALSE),0)+IFERROR(VLOOKUP($A345,'Defensive Contribution MID'!$J:$M,4,FALSE),0)</f>
        <v>0</v>
      </c>
      <c r="D345" t="e">
        <f t="shared" si="5"/>
        <v>#DIV/0!</v>
      </c>
      <c r="E345" t="str">
        <f>VLOOKUP($A345,Players!$A:$B,2,FALSE)</f>
        <v>FWD</v>
      </c>
      <c r="F345" s="3" t="e">
        <f>IF(B345&gt;=1.8,IF($E345="DEF",1-_xlfn.NORM.DIST(10,D345,'Defensive Contribution DEF'!$O$2,TRUE),IF($E345="MID",1-_xlfn.NORM.DIST(12,D345,'Defensive Contribution MID'!$O$2,TRUE))),NA())</f>
        <v>#N/A</v>
      </c>
    </row>
    <row r="346" spans="1:6" x14ac:dyDescent="0.25">
      <c r="A346" t="str">
        <f>'Players Full'!CY513</f>
        <v>SÃ©kou KonÃ©</v>
      </c>
      <c r="B346">
        <f>IFERROR(VLOOKUP($A346,'Defensive Contribution'!$AC:$AH,4,FALSE),0)+IFERROR(VLOOKUP(A346,'Defensive Contribution DEF'!$J:$M,3,FALSE),0)+IFERROR(VLOOKUP(A346,'Defensive Contribution MID'!$J:$M,3,FALSE),0)</f>
        <v>0</v>
      </c>
      <c r="C346">
        <f>IFERROR(VLOOKUP($A346,'Defensive Contribution'!$AC:$AH,5,FALSE),0)+IFERROR(VLOOKUP($A346,'Defensive Contribution DEF'!$J:$M,4,FALSE),0)+IFERROR(VLOOKUP($A346,'Defensive Contribution MID'!$J:$M,4,FALSE),0)</f>
        <v>0</v>
      </c>
      <c r="D346" t="e">
        <f t="shared" si="5"/>
        <v>#DIV/0!</v>
      </c>
      <c r="E346" t="str">
        <f>VLOOKUP($A346,Players!$A:$B,2,FALSE)</f>
        <v>MID</v>
      </c>
      <c r="F346" s="3" t="e">
        <f>IF(B346&gt;=1.8,IF($E346="DEF",1-_xlfn.NORM.DIST(10,D346,'Defensive Contribution DEF'!$O$2,TRUE),IF($E346="MID",1-_xlfn.NORM.DIST(12,D346,'Defensive Contribution MID'!$O$2,TRUE))),NA())</f>
        <v>#N/A</v>
      </c>
    </row>
    <row r="347" spans="1:6" x14ac:dyDescent="0.25">
      <c r="A347" t="str">
        <f>'Players Full'!CY86</f>
        <v>Hjalmar Ekdal</v>
      </c>
      <c r="B347">
        <f>IFERROR(VLOOKUP($A347,'Defensive Contribution'!$AC:$AH,4,FALSE),0)+IFERROR(VLOOKUP(A347,'Defensive Contribution DEF'!$J:$M,3,FALSE),0)+IFERROR(VLOOKUP(A347,'Defensive Contribution MID'!$J:$M,3,FALSE),0)</f>
        <v>0</v>
      </c>
      <c r="C347">
        <f>IFERROR(VLOOKUP($A347,'Defensive Contribution'!$AC:$AH,5,FALSE),0)+IFERROR(VLOOKUP($A347,'Defensive Contribution DEF'!$J:$M,4,FALSE),0)+IFERROR(VLOOKUP($A347,'Defensive Contribution MID'!$J:$M,4,FALSE),0)</f>
        <v>9.9</v>
      </c>
      <c r="D347" t="e">
        <f t="shared" si="5"/>
        <v>#DIV/0!</v>
      </c>
      <c r="E347" t="str">
        <f>VLOOKUP($A347,Players!$A:$B,2,FALSE)</f>
        <v>DEF</v>
      </c>
      <c r="F347" s="3" t="e">
        <f>IF(B347&gt;=1.8,IF($E347="DEF",1-_xlfn.NORM.DIST(10,D347,'Defensive Contribution DEF'!$O$2,TRUE),IF($E347="MID",1-_xlfn.NORM.DIST(12,D347,'Defensive Contribution MID'!$O$2,TRUE))),NA())</f>
        <v>#N/A</v>
      </c>
    </row>
    <row r="348" spans="1:6" x14ac:dyDescent="0.25">
      <c r="A348" t="str">
        <f>'Players Full'!CY375</f>
        <v>Kevin</v>
      </c>
      <c r="B348">
        <f>IFERROR(VLOOKUP($A348,'Defensive Contribution'!$AC:$AH,4,FALSE),0)+IFERROR(VLOOKUP(A348,'Defensive Contribution DEF'!$J:$M,3,FALSE),0)+IFERROR(VLOOKUP(A348,'Defensive Contribution MID'!$J:$M,3,FALSE),0)</f>
        <v>0.24170732811702145</v>
      </c>
      <c r="C348">
        <f>IFERROR(VLOOKUP($A348,'Defensive Contribution'!$AC:$AH,5,FALSE),0)+IFERROR(VLOOKUP($A348,'Defensive Contribution DEF'!$J:$M,4,FALSE),0)+IFERROR(VLOOKUP($A348,'Defensive Contribution MID'!$J:$M,4,FALSE),0)</f>
        <v>5.6</v>
      </c>
      <c r="D348">
        <f t="shared" si="5"/>
        <v>23.168515591255829</v>
      </c>
      <c r="E348" t="str">
        <f>VLOOKUP($A348,Players!$A:$B,2,FALSE)</f>
        <v>MID</v>
      </c>
      <c r="F348" s="3" t="e">
        <f>IF(B348&gt;=1.8,IF($E348="DEF",1-_xlfn.NORM.DIST(10,D348,'Defensive Contribution DEF'!$O$2,TRUE),IF($E348="MID",1-_xlfn.NORM.DIST(12,D348,'Defensive Contribution MID'!$O$2,TRUE))),NA())</f>
        <v>#N/A</v>
      </c>
    </row>
    <row r="349" spans="1:6" x14ac:dyDescent="0.25">
      <c r="A349" t="str">
        <f>'Players Full'!CY510</f>
        <v>Toby Collyer</v>
      </c>
      <c r="B349">
        <f>IFERROR(VLOOKUP($A349,'Defensive Contribution'!$AC:$AH,4,FALSE),0)+IFERROR(VLOOKUP(A349,'Defensive Contribution DEF'!$J:$M,3,FALSE),0)+IFERROR(VLOOKUP(A349,'Defensive Contribution MID'!$J:$M,3,FALSE),0)</f>
        <v>2</v>
      </c>
      <c r="C349">
        <f>IFERROR(VLOOKUP($A349,'Defensive Contribution'!$AC:$AH,5,FALSE),0)+IFERROR(VLOOKUP($A349,'Defensive Contribution DEF'!$J:$M,4,FALSE),0)+IFERROR(VLOOKUP($A349,'Defensive Contribution MID'!$J:$M,4,FALSE),0)</f>
        <v>36</v>
      </c>
      <c r="D349">
        <f t="shared" si="5"/>
        <v>18</v>
      </c>
      <c r="E349" t="str">
        <f>VLOOKUP($A349,Players!$A:$B,2,FALSE)</f>
        <v>MID</v>
      </c>
      <c r="F349" s="3">
        <f>IF(B349&gt;=1.8,IF($E349="DEF",1-_xlfn.NORM.DIST(10,D349,'Defensive Contribution DEF'!$O$2,TRUE),IF($E349="MID",1-_xlfn.NORM.DIST(12,D349,'Defensive Contribution MID'!$O$2,TRUE))),NA())</f>
        <v>0.8267668206520995</v>
      </c>
    </row>
    <row r="350" spans="1:6" x14ac:dyDescent="0.25">
      <c r="A350" t="str">
        <f>'Players Full'!CY56</f>
        <v>Samuel Iling-Junior</v>
      </c>
      <c r="B350">
        <f>IFERROR(VLOOKUP($A350,'Defensive Contribution'!$AC:$AH,4,FALSE),0)+IFERROR(VLOOKUP(A350,'Defensive Contribution DEF'!$J:$M,3,FALSE),0)+IFERROR(VLOOKUP(A350,'Defensive Contribution MID'!$J:$M,3,FALSE),0)</f>
        <v>0</v>
      </c>
      <c r="C350">
        <f>IFERROR(VLOOKUP($A350,'Defensive Contribution'!$AC:$AH,5,FALSE),0)+IFERROR(VLOOKUP($A350,'Defensive Contribution DEF'!$J:$M,4,FALSE),0)+IFERROR(VLOOKUP($A350,'Defensive Contribution MID'!$J:$M,4,FALSE),0)</f>
        <v>0</v>
      </c>
      <c r="D350" t="e">
        <f t="shared" si="5"/>
        <v>#DIV/0!</v>
      </c>
      <c r="E350" t="str">
        <f>VLOOKUP($A350,Players!$A:$B,2,FALSE)</f>
        <v>MID</v>
      </c>
      <c r="F350" s="3" t="e">
        <f>IF(B350&gt;=1.8,IF($E350="DEF",1-_xlfn.NORM.DIST(10,D350,'Defensive Contribution DEF'!$O$2,TRUE),IF($E350="MID",1-_xlfn.NORM.DIST(12,D350,'Defensive Contribution MID'!$O$2,TRUE))),NA())</f>
        <v>#N/A</v>
      </c>
    </row>
    <row r="351" spans="1:6" x14ac:dyDescent="0.25">
      <c r="A351" t="str">
        <f>'Players Full'!CY429</f>
        <v>Cody Gakpo</v>
      </c>
      <c r="B351">
        <f>IFERROR(VLOOKUP($A351,'Defensive Contribution'!$AC:$AH,4,FALSE),0)+IFERROR(VLOOKUP(A351,'Defensive Contribution DEF'!$J:$M,3,FALSE),0)+IFERROR(VLOOKUP(A351,'Defensive Contribution MID'!$J:$M,3,FALSE),0)</f>
        <v>5.663075360551606E-2</v>
      </c>
      <c r="C351">
        <f>IFERROR(VLOOKUP($A351,'Defensive Contribution'!$AC:$AH,5,FALSE),0)+IFERROR(VLOOKUP($A351,'Defensive Contribution DEF'!$J:$M,4,FALSE),0)+IFERROR(VLOOKUP($A351,'Defensive Contribution MID'!$J:$M,4,FALSE),0)</f>
        <v>12.6</v>
      </c>
      <c r="D351">
        <f t="shared" si="5"/>
        <v>222.49394891987998</v>
      </c>
      <c r="E351" t="str">
        <f>VLOOKUP($A351,Players!$A:$B,2,FALSE)</f>
        <v>MID</v>
      </c>
      <c r="F351" s="3" t="e">
        <f>IF(B351&gt;=1.8,IF($E351="DEF",1-_xlfn.NORM.DIST(10,D351,'Defensive Contribution DEF'!$O$2,TRUE),IF($E351="MID",1-_xlfn.NORM.DIST(12,D351,'Defensive Contribution MID'!$O$2,TRUE))),NA())</f>
        <v>#N/A</v>
      </c>
    </row>
    <row r="352" spans="1:6" x14ac:dyDescent="0.25">
      <c r="A352" t="str">
        <f>'Players Full'!CY81</f>
        <v>VÃ¡clav HladkÃ½</v>
      </c>
      <c r="B352">
        <f>IFERROR(VLOOKUP($A352,'Defensive Contribution'!$AC:$AH,4,FALSE),0)+IFERROR(VLOOKUP(A352,'Defensive Contribution DEF'!$J:$M,3,FALSE),0)+IFERROR(VLOOKUP(A352,'Defensive Contribution MID'!$J:$M,3,FALSE),0)</f>
        <v>0</v>
      </c>
      <c r="C352">
        <f>IFERROR(VLOOKUP($A352,'Defensive Contribution'!$AC:$AH,5,FALSE),0)+IFERROR(VLOOKUP($A352,'Defensive Contribution DEF'!$J:$M,4,FALSE),0)+IFERROR(VLOOKUP($A352,'Defensive Contribution MID'!$J:$M,4,FALSE),0)</f>
        <v>0</v>
      </c>
      <c r="D352" t="e">
        <f t="shared" si="5"/>
        <v>#DIV/0!</v>
      </c>
      <c r="E352" t="str">
        <f>VLOOKUP($A352,Players!$A:$B,2,FALSE)</f>
        <v>GK</v>
      </c>
      <c r="F352" s="3" t="e">
        <f>IF(B352&gt;=1.8,IF($E352="DEF",1-_xlfn.NORM.DIST(10,D352,'Defensive Contribution DEF'!$O$2,TRUE),IF($E352="MID",1-_xlfn.NORM.DIST(12,D352,'Defensive Contribution MID'!$O$2,TRUE))),NA())</f>
        <v>#N/A</v>
      </c>
    </row>
    <row r="353" spans="1:6" x14ac:dyDescent="0.25">
      <c r="A353" t="str">
        <f>'Players Full'!CY170</f>
        <v>Rico Henry</v>
      </c>
      <c r="B353">
        <f>IFERROR(VLOOKUP($A353,'Defensive Contribution'!$AC:$AH,4,FALSE),0)+IFERROR(VLOOKUP(A353,'Defensive Contribution DEF'!$J:$M,3,FALSE),0)+IFERROR(VLOOKUP(A353,'Defensive Contribution MID'!$J:$M,3,FALSE),0)</f>
        <v>1.1000000000000001</v>
      </c>
      <c r="C353">
        <f>IFERROR(VLOOKUP($A353,'Defensive Contribution'!$AC:$AH,5,FALSE),0)+IFERROR(VLOOKUP($A353,'Defensive Contribution DEF'!$J:$M,4,FALSE),0)+IFERROR(VLOOKUP($A353,'Defensive Contribution MID'!$J:$M,4,FALSE),0)</f>
        <v>14</v>
      </c>
      <c r="D353">
        <f t="shared" si="5"/>
        <v>12.727272727272727</v>
      </c>
      <c r="E353" t="str">
        <f>VLOOKUP($A353,Players!$A:$B,2,FALSE)</f>
        <v>DEF</v>
      </c>
      <c r="F353" s="3" t="e">
        <f>IF(B353&gt;=1.8,IF($E353="DEF",1-_xlfn.NORM.DIST(10,D353,'Defensive Contribution DEF'!$O$2,TRUE),IF($E353="MID",1-_xlfn.NORM.DIST(12,D353,'Defensive Contribution MID'!$O$2,TRUE))),NA())</f>
        <v>#N/A</v>
      </c>
    </row>
    <row r="354" spans="1:6" x14ac:dyDescent="0.25">
      <c r="A354" t="str">
        <f>'Players Full'!CY296</f>
        <v>Asher Agbinone</v>
      </c>
      <c r="B354">
        <f>IFERROR(VLOOKUP($A354,'Defensive Contribution'!$AC:$AH,4,FALSE),0)+IFERROR(VLOOKUP(A354,'Defensive Contribution DEF'!$J:$M,3,FALSE),0)+IFERROR(VLOOKUP(A354,'Defensive Contribution MID'!$J:$M,3,FALSE),0)</f>
        <v>0.1</v>
      </c>
      <c r="C354">
        <f>IFERROR(VLOOKUP($A354,'Defensive Contribution'!$AC:$AH,5,FALSE),0)+IFERROR(VLOOKUP($A354,'Defensive Contribution DEF'!$J:$M,4,FALSE),0)+IFERROR(VLOOKUP($A354,'Defensive Contribution MID'!$J:$M,4,FALSE),0)</f>
        <v>2</v>
      </c>
      <c r="D354">
        <f t="shared" si="5"/>
        <v>20</v>
      </c>
      <c r="E354" t="str">
        <f>VLOOKUP($A354,Players!$A:$B,2,FALSE)</f>
        <v>MID</v>
      </c>
      <c r="F354" s="3" t="e">
        <f>IF(B354&gt;=1.8,IF($E354="DEF",1-_xlfn.NORM.DIST(10,D354,'Defensive Contribution DEF'!$O$2,TRUE),IF($E354="MID",1-_xlfn.NORM.DIST(12,D354,'Defensive Contribution MID'!$O$2,TRUE))),NA())</f>
        <v>#N/A</v>
      </c>
    </row>
    <row r="355" spans="1:6" x14ac:dyDescent="0.25">
      <c r="A355" t="str">
        <f>'Players Full'!CY333</f>
        <v>Callum Bates</v>
      </c>
      <c r="B355">
        <f>IFERROR(VLOOKUP($A355,'Defensive Contribution'!$AC:$AH,4,FALSE),0)+IFERROR(VLOOKUP(A355,'Defensive Contribution DEF'!$J:$M,3,FALSE),0)+IFERROR(VLOOKUP(A355,'Defensive Contribution MID'!$J:$M,3,FALSE),0)</f>
        <v>0</v>
      </c>
      <c r="C355">
        <f>IFERROR(VLOOKUP($A355,'Defensive Contribution'!$AC:$AH,5,FALSE),0)+IFERROR(VLOOKUP($A355,'Defensive Contribution DEF'!$J:$M,4,FALSE),0)+IFERROR(VLOOKUP($A355,'Defensive Contribution MID'!$J:$M,4,FALSE),0)</f>
        <v>0</v>
      </c>
      <c r="D355" t="e">
        <f t="shared" si="5"/>
        <v>#DIV/0!</v>
      </c>
      <c r="E355" t="str">
        <f>VLOOKUP($A355,Players!$A:$B,2,FALSE)</f>
        <v>MID</v>
      </c>
      <c r="F355" s="3" t="e">
        <f>IF(B355&gt;=1.8,IF($E355="DEF",1-_xlfn.NORM.DIST(10,D355,'Defensive Contribution DEF'!$O$2,TRUE),IF($E355="MID",1-_xlfn.NORM.DIST(12,D355,'Defensive Contribution MID'!$O$2,TRUE))),NA())</f>
        <v>#N/A</v>
      </c>
    </row>
    <row r="356" spans="1:6" x14ac:dyDescent="0.25">
      <c r="A356" t="str">
        <f>'Players Full'!CY690</f>
        <v>Kaelan Casey</v>
      </c>
      <c r="B356">
        <f>IFERROR(VLOOKUP($A356,'Defensive Contribution'!$AC:$AH,4,FALSE),0)+IFERROR(VLOOKUP(A356,'Defensive Contribution DEF'!$J:$M,3,FALSE),0)+IFERROR(VLOOKUP(A356,'Defensive Contribution MID'!$J:$M,3,FALSE),0)</f>
        <v>0</v>
      </c>
      <c r="C356">
        <f>IFERROR(VLOOKUP($A356,'Defensive Contribution'!$AC:$AH,5,FALSE),0)+IFERROR(VLOOKUP($A356,'Defensive Contribution DEF'!$J:$M,4,FALSE),0)+IFERROR(VLOOKUP($A356,'Defensive Contribution MID'!$J:$M,4,FALSE),0)</f>
        <v>0</v>
      </c>
      <c r="D356" t="e">
        <f t="shared" si="5"/>
        <v>#DIV/0!</v>
      </c>
      <c r="E356" t="str">
        <f>VLOOKUP($A356,Players!$A:$B,2,FALSE)</f>
        <v>DEF</v>
      </c>
      <c r="F356" s="3" t="e">
        <f>IF(B356&gt;=1.8,IF($E356="DEF",1-_xlfn.NORM.DIST(10,D356,'Defensive Contribution DEF'!$O$2,TRUE),IF($E356="MID",1-_xlfn.NORM.DIST(12,D356,'Defensive Contribution MID'!$O$2,TRUE))),NA())</f>
        <v>#N/A</v>
      </c>
    </row>
    <row r="357" spans="1:6" x14ac:dyDescent="0.25">
      <c r="A357" t="str">
        <f>'Players Full'!CY259</f>
        <v>Estevao</v>
      </c>
      <c r="B357">
        <f>IFERROR(VLOOKUP($A357,'Defensive Contribution'!$AC:$AH,4,FALSE),0)+IFERROR(VLOOKUP(A357,'Defensive Contribution DEF'!$J:$M,3,FALSE),0)+IFERROR(VLOOKUP(A357,'Defensive Contribution MID'!$J:$M,3,FALSE),0)</f>
        <v>0.12530388963866501</v>
      </c>
      <c r="C357">
        <f>IFERROR(VLOOKUP($A357,'Defensive Contribution'!$AC:$AH,5,FALSE),0)+IFERROR(VLOOKUP($A357,'Defensive Contribution DEF'!$J:$M,4,FALSE),0)+IFERROR(VLOOKUP($A357,'Defensive Contribution MID'!$J:$M,4,FALSE),0)</f>
        <v>5.0999999999999996</v>
      </c>
      <c r="D357">
        <f t="shared" si="5"/>
        <v>40.701050978598616</v>
      </c>
      <c r="E357" t="str">
        <f>VLOOKUP($A357,Players!$A:$B,2,FALSE)</f>
        <v>MID</v>
      </c>
      <c r="F357" s="3" t="e">
        <f>IF(B357&gt;=1.8,IF($E357="DEF",1-_xlfn.NORM.DIST(10,D357,'Defensive Contribution DEF'!$O$2,TRUE),IF($E357="MID",1-_xlfn.NORM.DIST(12,D357,'Defensive Contribution MID'!$O$2,TRUE))),NA())</f>
        <v>#N/A</v>
      </c>
    </row>
    <row r="358" spans="1:6" x14ac:dyDescent="0.25">
      <c r="A358" t="str">
        <f>'Players Full'!CY665</f>
        <v>Archie Gray</v>
      </c>
      <c r="B358">
        <f>IFERROR(VLOOKUP($A358,'Defensive Contribution'!$AC:$AH,4,FALSE),0)+IFERROR(VLOOKUP(A358,'Defensive Contribution DEF'!$J:$M,3,FALSE),0)+IFERROR(VLOOKUP(A358,'Defensive Contribution MID'!$J:$M,3,FALSE),0)</f>
        <v>0.42135558273684115</v>
      </c>
      <c r="C358">
        <f>IFERROR(VLOOKUP($A358,'Defensive Contribution'!$AC:$AH,5,FALSE),0)+IFERROR(VLOOKUP($A358,'Defensive Contribution DEF'!$J:$M,4,FALSE),0)+IFERROR(VLOOKUP($A358,'Defensive Contribution MID'!$J:$M,4,FALSE),0)</f>
        <v>3.9</v>
      </c>
      <c r="D358">
        <f t="shared" si="5"/>
        <v>9.255840339573135</v>
      </c>
      <c r="E358" t="str">
        <f>VLOOKUP($A358,Players!$A:$B,2,FALSE)</f>
        <v>MID</v>
      </c>
      <c r="F358" s="3" t="e">
        <f>IF(B358&gt;=1.8,IF($E358="DEF",1-_xlfn.NORM.DIST(10,D358,'Defensive Contribution DEF'!$O$2,TRUE),IF($E358="MID",1-_xlfn.NORM.DIST(12,D358,'Defensive Contribution MID'!$O$2,TRUE))),NA())</f>
        <v>#N/A</v>
      </c>
    </row>
    <row r="359" spans="1:6" x14ac:dyDescent="0.25">
      <c r="A359" t="str">
        <f>'Players Full'!CY241</f>
        <v>Robert Sanchez</v>
      </c>
      <c r="B359">
        <f>IFERROR(VLOOKUP($A359,'Defensive Contribution'!$AC:$AH,4,FALSE),0)+IFERROR(VLOOKUP(A359,'Defensive Contribution DEF'!$J:$M,3,FALSE),0)+IFERROR(VLOOKUP(A359,'Defensive Contribution MID'!$J:$M,3,FALSE),0)</f>
        <v>0</v>
      </c>
      <c r="C359">
        <f>IFERROR(VLOOKUP($A359,'Defensive Contribution'!$AC:$AH,5,FALSE),0)+IFERROR(VLOOKUP($A359,'Defensive Contribution DEF'!$J:$M,4,FALSE),0)+IFERROR(VLOOKUP($A359,'Defensive Contribution MID'!$J:$M,4,FALSE),0)</f>
        <v>16</v>
      </c>
      <c r="D359" t="e">
        <f t="shared" si="5"/>
        <v>#DIV/0!</v>
      </c>
      <c r="E359" t="str">
        <f>VLOOKUP($A359,Players!$A:$B,2,FALSE)</f>
        <v>GK</v>
      </c>
      <c r="F359" s="3" t="e">
        <f>IF(B359&gt;=1.8,IF($E359="DEF",1-_xlfn.NORM.DIST(10,D359,'Defensive Contribution DEF'!$O$2,TRUE),IF($E359="MID",1-_xlfn.NORM.DIST(12,D359,'Defensive Contribution MID'!$O$2,TRUE))),NA())</f>
        <v>#N/A</v>
      </c>
    </row>
    <row r="360" spans="1:6" x14ac:dyDescent="0.25">
      <c r="A360" t="str">
        <f>'Players Full'!CY92</f>
        <v>Shurandy Sambo</v>
      </c>
      <c r="B360">
        <f>IFERROR(VLOOKUP($A360,'Defensive Contribution'!$AC:$AH,4,FALSE),0)+IFERROR(VLOOKUP(A360,'Defensive Contribution DEF'!$J:$M,3,FALSE),0)+IFERROR(VLOOKUP(A360,'Defensive Contribution MID'!$J:$M,3,FALSE),0)</f>
        <v>0</v>
      </c>
      <c r="C360">
        <f>IFERROR(VLOOKUP($A360,'Defensive Contribution'!$AC:$AH,5,FALSE),0)+IFERROR(VLOOKUP($A360,'Defensive Contribution DEF'!$J:$M,4,FALSE),0)+IFERROR(VLOOKUP($A360,'Defensive Contribution MID'!$J:$M,4,FALSE),0)</f>
        <v>0</v>
      </c>
      <c r="D360" t="e">
        <f t="shared" si="5"/>
        <v>#DIV/0!</v>
      </c>
      <c r="E360" t="str">
        <f>VLOOKUP($A360,Players!$A:$B,2,FALSE)</f>
        <v>DEF</v>
      </c>
      <c r="F360" s="3" t="e">
        <f>IF(B360&gt;=1.8,IF($E360="DEF",1-_xlfn.NORM.DIST(10,D360,'Defensive Contribution DEF'!$O$2,TRUE),IF($E360="MID",1-_xlfn.NORM.DIST(12,D360,'Defensive Contribution MID'!$O$2,TRUE))),NA())</f>
        <v>#N/A</v>
      </c>
    </row>
    <row r="361" spans="1:6" x14ac:dyDescent="0.25">
      <c r="A361" t="str">
        <f>'Players Full'!CY347</f>
        <v>Merlin RÃ¶hl</v>
      </c>
      <c r="B361">
        <f>IFERROR(VLOOKUP($A361,'Defensive Contribution'!$AC:$AH,4,FALSE),0)+IFERROR(VLOOKUP(A361,'Defensive Contribution DEF'!$J:$M,3,FALSE),0)+IFERROR(VLOOKUP(A361,'Defensive Contribution MID'!$J:$M,3,FALSE),0)</f>
        <v>0</v>
      </c>
      <c r="C361">
        <f>IFERROR(VLOOKUP($A361,'Defensive Contribution'!$AC:$AH,5,FALSE),0)+IFERROR(VLOOKUP($A361,'Defensive Contribution DEF'!$J:$M,4,FALSE),0)+IFERROR(VLOOKUP($A361,'Defensive Contribution MID'!$J:$M,4,FALSE),0)</f>
        <v>0</v>
      </c>
      <c r="D361" t="e">
        <f t="shared" si="5"/>
        <v>#DIV/0!</v>
      </c>
      <c r="E361" t="str">
        <f>VLOOKUP($A361,Players!$A:$B,2,FALSE)</f>
        <v>MID</v>
      </c>
      <c r="F361" s="3" t="e">
        <f>IF(B361&gt;=1.8,IF($E361="DEF",1-_xlfn.NORM.DIST(10,D361,'Defensive Contribution DEF'!$O$2,TRUE),IF($E361="MID",1-_xlfn.NORM.DIST(12,D361,'Defensive Contribution MID'!$O$2,TRUE))),NA())</f>
        <v>#N/A</v>
      </c>
    </row>
    <row r="362" spans="1:6" x14ac:dyDescent="0.25">
      <c r="A362" t="str">
        <f>'Players Full'!CY96</f>
        <v>Jaidon Anthony</v>
      </c>
      <c r="B362">
        <f>IFERROR(VLOOKUP($A362,'Defensive Contribution'!$AC:$AH,4,FALSE),0)+IFERROR(VLOOKUP(A362,'Defensive Contribution DEF'!$J:$M,3,FALSE),0)+IFERROR(VLOOKUP(A362,'Defensive Contribution MID'!$J:$M,3,FALSE),0)</f>
        <v>0.23280402537575728</v>
      </c>
      <c r="C362">
        <f>IFERROR(VLOOKUP($A362,'Defensive Contribution'!$AC:$AH,5,FALSE),0)+IFERROR(VLOOKUP($A362,'Defensive Contribution DEF'!$J:$M,4,FALSE),0)+IFERROR(VLOOKUP($A362,'Defensive Contribution MID'!$J:$M,4,FALSE),0)</f>
        <v>12.5</v>
      </c>
      <c r="D362">
        <f t="shared" si="5"/>
        <v>53.693229658827327</v>
      </c>
      <c r="E362" t="str">
        <f>VLOOKUP($A362,Players!$A:$B,2,FALSE)</f>
        <v>MID</v>
      </c>
      <c r="F362" s="3" t="e">
        <f>IF(B362&gt;=1.8,IF($E362="DEF",1-_xlfn.NORM.DIST(10,D362,'Defensive Contribution DEF'!$O$2,TRUE),IF($E362="MID",1-_xlfn.NORM.DIST(12,D362,'Defensive Contribution MID'!$O$2,TRUE))),NA())</f>
        <v>#N/A</v>
      </c>
    </row>
    <row r="363" spans="1:6" x14ac:dyDescent="0.25">
      <c r="A363" t="str">
        <f>'Players Full'!CY16</f>
        <v>Bukayo Saka</v>
      </c>
      <c r="B363">
        <f>IFERROR(VLOOKUP($A363,'Defensive Contribution'!$AC:$AH,4,FALSE),0)+IFERROR(VLOOKUP(A363,'Defensive Contribution DEF'!$J:$M,3,FALSE),0)+IFERROR(VLOOKUP(A363,'Defensive Contribution MID'!$J:$M,3,FALSE),0)</f>
        <v>0.16777072066459175</v>
      </c>
      <c r="C363">
        <f>IFERROR(VLOOKUP($A363,'Defensive Contribution'!$AC:$AH,5,FALSE),0)+IFERROR(VLOOKUP($A363,'Defensive Contribution DEF'!$J:$M,4,FALSE),0)+IFERROR(VLOOKUP($A363,'Defensive Contribution MID'!$J:$M,4,FALSE),0)</f>
        <v>12.8</v>
      </c>
      <c r="D363">
        <f t="shared" si="5"/>
        <v>76.294599852079301</v>
      </c>
      <c r="E363" t="str">
        <f>VLOOKUP($A363,Players!$A:$B,2,FALSE)</f>
        <v>MID</v>
      </c>
      <c r="F363" s="3" t="e">
        <f>IF(B363&gt;=1.8,IF($E363="DEF",1-_xlfn.NORM.DIST(10,D363,'Defensive Contribution DEF'!$O$2,TRUE),IF($E363="MID",1-_xlfn.NORM.DIST(12,D363,'Defensive Contribution MID'!$O$2,TRUE))),NA())</f>
        <v>#N/A</v>
      </c>
    </row>
    <row r="364" spans="1:6" x14ac:dyDescent="0.25">
      <c r="A364" t="str">
        <f>'Players Full'!CY485</f>
        <v>Elyh Harrison</v>
      </c>
      <c r="B364">
        <f>IFERROR(VLOOKUP($A364,'Defensive Contribution'!$AC:$AH,4,FALSE),0)+IFERROR(VLOOKUP(A364,'Defensive Contribution DEF'!$J:$M,3,FALSE),0)+IFERROR(VLOOKUP(A364,'Defensive Contribution MID'!$J:$M,3,FALSE),0)</f>
        <v>0</v>
      </c>
      <c r="C364">
        <f>IFERROR(VLOOKUP($A364,'Defensive Contribution'!$AC:$AH,5,FALSE),0)+IFERROR(VLOOKUP($A364,'Defensive Contribution DEF'!$J:$M,4,FALSE),0)+IFERROR(VLOOKUP($A364,'Defensive Contribution MID'!$J:$M,4,FALSE),0)</f>
        <v>0</v>
      </c>
      <c r="D364" t="e">
        <f t="shared" si="5"/>
        <v>#DIV/0!</v>
      </c>
      <c r="E364" t="str">
        <f>VLOOKUP($A364,Players!$A:$B,2,FALSE)</f>
        <v>GK</v>
      </c>
      <c r="F364" s="3" t="e">
        <f>IF(B364&gt;=1.8,IF($E364="DEF",1-_xlfn.NORM.DIST(10,D364,'Defensive Contribution DEF'!$O$2,TRUE),IF($E364="MID",1-_xlfn.NORM.DIST(12,D364,'Defensive Contribution MID'!$O$2,TRUE))),NA())</f>
        <v>#N/A</v>
      </c>
    </row>
    <row r="365" spans="1:6" x14ac:dyDescent="0.25">
      <c r="A365" t="str">
        <f>'Players Full'!CY122</f>
        <v>Will Dennis</v>
      </c>
      <c r="B365">
        <f>IFERROR(VLOOKUP($A365,'Defensive Contribution'!$AC:$AH,4,FALSE),0)+IFERROR(VLOOKUP(A365,'Defensive Contribution DEF'!$J:$M,3,FALSE),0)+IFERROR(VLOOKUP(A365,'Defensive Contribution MID'!$J:$M,3,FALSE),0)</f>
        <v>0</v>
      </c>
      <c r="C365">
        <f>IFERROR(VLOOKUP($A365,'Defensive Contribution'!$AC:$AH,5,FALSE),0)+IFERROR(VLOOKUP($A365,'Defensive Contribution DEF'!$J:$M,4,FALSE),0)+IFERROR(VLOOKUP($A365,'Defensive Contribution MID'!$J:$M,4,FALSE),0)</f>
        <v>0</v>
      </c>
      <c r="D365" t="e">
        <f t="shared" si="5"/>
        <v>#DIV/0!</v>
      </c>
      <c r="E365" t="str">
        <f>VLOOKUP($A365,Players!$A:$B,2,FALSE)</f>
        <v>GK</v>
      </c>
      <c r="F365" s="3" t="e">
        <f>IF(B365&gt;=1.8,IF($E365="DEF",1-_xlfn.NORM.DIST(10,D365,'Defensive Contribution DEF'!$O$2,TRUE),IF($E365="MID",1-_xlfn.NORM.DIST(12,D365,'Defensive Contribution MID'!$O$2,TRUE))),NA())</f>
        <v>#N/A</v>
      </c>
    </row>
    <row r="366" spans="1:6" x14ac:dyDescent="0.25">
      <c r="A366" t="str">
        <f>'Players Full'!CY151</f>
        <v>Enes Ãœnal</v>
      </c>
      <c r="B366">
        <f>IFERROR(VLOOKUP($A366,'Defensive Contribution'!$AC:$AH,4,FALSE),0)+IFERROR(VLOOKUP(A366,'Defensive Contribution DEF'!$J:$M,3,FALSE),0)+IFERROR(VLOOKUP(A366,'Defensive Contribution MID'!$J:$M,3,FALSE),0)</f>
        <v>0</v>
      </c>
      <c r="C366">
        <f>IFERROR(VLOOKUP($A366,'Defensive Contribution'!$AC:$AH,5,FALSE),0)+IFERROR(VLOOKUP($A366,'Defensive Contribution DEF'!$J:$M,4,FALSE),0)+IFERROR(VLOOKUP($A366,'Defensive Contribution MID'!$J:$M,4,FALSE),0)</f>
        <v>0</v>
      </c>
      <c r="D366" t="e">
        <f t="shared" si="5"/>
        <v>#DIV/0!</v>
      </c>
      <c r="E366" t="str">
        <f>VLOOKUP($A366,Players!$A:$B,2,FALSE)</f>
        <v>FWD</v>
      </c>
      <c r="F366" s="3" t="e">
        <f>IF(B366&gt;=1.8,IF($E366="DEF",1-_xlfn.NORM.DIST(10,D366,'Defensive Contribution DEF'!$O$2,TRUE),IF($E366="MID",1-_xlfn.NORM.DIST(12,D366,'Defensive Contribution MID'!$O$2,TRUE))),NA())</f>
        <v>#N/A</v>
      </c>
    </row>
    <row r="367" spans="1:6" x14ac:dyDescent="0.25">
      <c r="A367" t="str">
        <f>'Players Full'!CY207</f>
        <v>Ferdi Kadioglu</v>
      </c>
      <c r="B367">
        <f>IFERROR(VLOOKUP($A367,'Defensive Contribution'!$AC:$AH,4,FALSE),0)+IFERROR(VLOOKUP(A367,'Defensive Contribution DEF'!$J:$M,3,FALSE),0)+IFERROR(VLOOKUP(A367,'Defensive Contribution MID'!$J:$M,3,FALSE),0)</f>
        <v>0</v>
      </c>
      <c r="C367">
        <f>IFERROR(VLOOKUP($A367,'Defensive Contribution'!$AC:$AH,5,FALSE),0)+IFERROR(VLOOKUP($A367,'Defensive Contribution DEF'!$J:$M,4,FALSE),0)+IFERROR(VLOOKUP($A367,'Defensive Contribution MID'!$J:$M,4,FALSE),0)</f>
        <v>13.8</v>
      </c>
      <c r="D367" t="e">
        <f t="shared" si="5"/>
        <v>#DIV/0!</v>
      </c>
      <c r="E367" t="str">
        <f>VLOOKUP($A367,Players!$A:$B,2,FALSE)</f>
        <v>DEF</v>
      </c>
      <c r="F367" s="3" t="e">
        <f>IF(B367&gt;=1.8,IF($E367="DEF",1-_xlfn.NORM.DIST(10,D367,'Defensive Contribution DEF'!$O$2,TRUE),IF($E367="MID",1-_xlfn.NORM.DIST(12,D367,'Defensive Contribution MID'!$O$2,TRUE))),NA())</f>
        <v>#N/A</v>
      </c>
    </row>
    <row r="368" spans="1:6" x14ac:dyDescent="0.25">
      <c r="A368" t="str">
        <f>'Players Full'!CY124</f>
        <v>Alex Paulsen</v>
      </c>
      <c r="B368">
        <f>IFERROR(VLOOKUP($A368,'Defensive Contribution'!$AC:$AH,4,FALSE),0)+IFERROR(VLOOKUP(A368,'Defensive Contribution DEF'!$J:$M,3,FALSE),0)+IFERROR(VLOOKUP(A368,'Defensive Contribution MID'!$J:$M,3,FALSE),0)</f>
        <v>0</v>
      </c>
      <c r="C368">
        <f>IFERROR(VLOOKUP($A368,'Defensive Contribution'!$AC:$AH,5,FALSE),0)+IFERROR(VLOOKUP($A368,'Defensive Contribution DEF'!$J:$M,4,FALSE),0)+IFERROR(VLOOKUP($A368,'Defensive Contribution MID'!$J:$M,4,FALSE),0)</f>
        <v>0</v>
      </c>
      <c r="D368" t="e">
        <f t="shared" si="5"/>
        <v>#DIV/0!</v>
      </c>
      <c r="E368" t="str">
        <f>VLOOKUP($A368,Players!$A:$B,2,FALSE)</f>
        <v>GK</v>
      </c>
      <c r="F368" s="3" t="e">
        <f>IF(B368&gt;=1.8,IF($E368="DEF",1-_xlfn.NORM.DIST(10,D368,'Defensive Contribution DEF'!$O$2,TRUE),IF($E368="MID",1-_xlfn.NORM.DIST(12,D368,'Defensive Contribution MID'!$O$2,TRUE))),NA())</f>
        <v>#N/A</v>
      </c>
    </row>
    <row r="369" spans="1:6" x14ac:dyDescent="0.25">
      <c r="A369" t="str">
        <f>'Players Full'!CY9</f>
        <v>Jurrien Timber</v>
      </c>
      <c r="B369">
        <f>IFERROR(VLOOKUP($A369,'Defensive Contribution'!$AC:$AH,4,FALSE),0)+IFERROR(VLOOKUP(A369,'Defensive Contribution DEF'!$J:$M,3,FALSE),0)+IFERROR(VLOOKUP(A369,'Defensive Contribution MID'!$J:$M,3,FALSE),0)</f>
        <v>26.9</v>
      </c>
      <c r="C369">
        <f>IFERROR(VLOOKUP($A369,'Defensive Contribution'!$AC:$AH,5,FALSE),0)+IFERROR(VLOOKUP($A369,'Defensive Contribution DEF'!$J:$M,4,FALSE),0)+IFERROR(VLOOKUP($A369,'Defensive Contribution MID'!$J:$M,4,FALSE),0)</f>
        <v>158.30000000000001</v>
      </c>
      <c r="D369">
        <f t="shared" si="5"/>
        <v>5.8847583643122681</v>
      </c>
      <c r="E369" t="str">
        <f>VLOOKUP($A369,Players!$A:$B,2,FALSE)</f>
        <v>DEF</v>
      </c>
      <c r="F369" s="3">
        <f>IF(B369&gt;=1.8,IF($E369="DEF",1-_xlfn.NORM.DIST(10,D369,'Defensive Contribution DEF'!$O$2,TRUE),IF($E369="MID",1-_xlfn.NORM.DIST(12,D369,'Defensive Contribution MID'!$O$2,TRUE))),NA())</f>
        <v>6.7229508921040626E-2</v>
      </c>
    </row>
    <row r="370" spans="1:6" x14ac:dyDescent="0.25">
      <c r="A370" t="str">
        <f>'Players Full'!CY283</f>
        <v>Marc Guehi</v>
      </c>
      <c r="B370">
        <f>IFERROR(VLOOKUP($A370,'Defensive Contribution'!$AC:$AH,4,FALSE),0)+IFERROR(VLOOKUP(A370,'Defensive Contribution DEF'!$J:$M,3,FALSE),0)+IFERROR(VLOOKUP(A370,'Defensive Contribution MID'!$J:$M,3,FALSE),0)</f>
        <v>34</v>
      </c>
      <c r="C370">
        <f>IFERROR(VLOOKUP($A370,'Defensive Contribution'!$AC:$AH,5,FALSE),0)+IFERROR(VLOOKUP($A370,'Defensive Contribution DEF'!$J:$M,4,FALSE),0)+IFERROR(VLOOKUP($A370,'Defensive Contribution MID'!$J:$M,4,FALSE),0)</f>
        <v>323</v>
      </c>
      <c r="D370">
        <f t="shared" si="5"/>
        <v>9.5</v>
      </c>
      <c r="E370" t="str">
        <f>VLOOKUP($A370,Players!$A:$B,2,FALSE)</f>
        <v>DEF</v>
      </c>
      <c r="F370" s="3">
        <f>IF(B370&gt;=1.8,IF($E370="DEF",1-_xlfn.NORM.DIST(10,D370,'Defensive Contribution DEF'!$O$2,TRUE),IF($E370="MID",1-_xlfn.NORM.DIST(12,D370,'Defensive Contribution MID'!$O$2,TRUE))),NA())</f>
        <v>0.42784860406213798</v>
      </c>
    </row>
    <row r="371" spans="1:6" x14ac:dyDescent="0.25">
      <c r="A371" t="str">
        <f>'Players Full'!CY125</f>
        <v>Illia Zabarnyi</v>
      </c>
      <c r="B371">
        <f>IFERROR(VLOOKUP($A371,'Defensive Contribution'!$AC:$AH,4,FALSE),0)+IFERROR(VLOOKUP(A371,'Defensive Contribution DEF'!$J:$M,3,FALSE),0)+IFERROR(VLOOKUP(A371,'Defensive Contribution MID'!$J:$M,3,FALSE),0)</f>
        <v>34.5</v>
      </c>
      <c r="C371">
        <f>IFERROR(VLOOKUP($A371,'Defensive Contribution'!$AC:$AH,5,FALSE),0)+IFERROR(VLOOKUP($A371,'Defensive Contribution DEF'!$J:$M,4,FALSE),0)+IFERROR(VLOOKUP($A371,'Defensive Contribution MID'!$J:$M,4,FALSE),0)</f>
        <v>308</v>
      </c>
      <c r="D371">
        <f t="shared" si="5"/>
        <v>8.9275362318840585</v>
      </c>
      <c r="E371" t="str">
        <f>VLOOKUP($A371,Players!$A:$B,2,FALSE)</f>
        <v>DEF</v>
      </c>
      <c r="F371" s="3">
        <f>IF(B371&gt;=1.8,IF($E371="DEF",1-_xlfn.NORM.DIST(10,D371,'Defensive Contribution DEF'!$O$2,TRUE),IF($E371="MID",1-_xlfn.NORM.DIST(12,D371,'Defensive Contribution MID'!$O$2,TRUE))),NA())</f>
        <v>0.34824464176229142</v>
      </c>
    </row>
    <row r="372" spans="1:6" x14ac:dyDescent="0.25">
      <c r="A372" t="str">
        <f>'Players Full'!CY65</f>
        <v>Leander Dendoncker</v>
      </c>
      <c r="B372">
        <f>IFERROR(VLOOKUP($A372,'Defensive Contribution'!$AC:$AH,4,FALSE),0)+IFERROR(VLOOKUP(A372,'Defensive Contribution DEF'!$J:$M,3,FALSE),0)+IFERROR(VLOOKUP(A372,'Defensive Contribution MID'!$J:$M,3,FALSE),0)</f>
        <v>0</v>
      </c>
      <c r="C372">
        <f>IFERROR(VLOOKUP($A372,'Defensive Contribution'!$AC:$AH,5,FALSE),0)+IFERROR(VLOOKUP($A372,'Defensive Contribution DEF'!$J:$M,4,FALSE),0)+IFERROR(VLOOKUP($A372,'Defensive Contribution MID'!$J:$M,4,FALSE),0)</f>
        <v>0</v>
      </c>
      <c r="D372" t="e">
        <f t="shared" si="5"/>
        <v>#DIV/0!</v>
      </c>
      <c r="E372" t="str">
        <f>VLOOKUP($A372,Players!$A:$B,2,FALSE)</f>
        <v>MID</v>
      </c>
      <c r="F372" s="3" t="e">
        <f>IF(B372&gt;=1.8,IF($E372="DEF",1-_xlfn.NORM.DIST(10,D372,'Defensive Contribution DEF'!$O$2,TRUE),IF($E372="MID",1-_xlfn.NORM.DIST(12,D372,'Defensive Contribution MID'!$O$2,TRUE))),NA())</f>
        <v>#N/A</v>
      </c>
    </row>
    <row r="373" spans="1:6" x14ac:dyDescent="0.25">
      <c r="A373" t="str">
        <f>'Players Full'!CY288</f>
        <v>Caleb Kporha</v>
      </c>
      <c r="B373">
        <f>IFERROR(VLOOKUP($A373,'Defensive Contribution'!$AC:$AH,4,FALSE),0)+IFERROR(VLOOKUP(A373,'Defensive Contribution DEF'!$J:$M,3,FALSE),0)+IFERROR(VLOOKUP(A373,'Defensive Contribution MID'!$J:$M,3,FALSE),0)</f>
        <v>0.1</v>
      </c>
      <c r="C373">
        <f>IFERROR(VLOOKUP($A373,'Defensive Contribution'!$AC:$AH,5,FALSE),0)+IFERROR(VLOOKUP($A373,'Defensive Contribution DEF'!$J:$M,4,FALSE),0)+IFERROR(VLOOKUP($A373,'Defensive Contribution MID'!$J:$M,4,FALSE),0)</f>
        <v>3</v>
      </c>
      <c r="D373">
        <f t="shared" si="5"/>
        <v>30</v>
      </c>
      <c r="E373" t="str">
        <f>VLOOKUP($A373,Players!$A:$B,2,FALSE)</f>
        <v>DEF</v>
      </c>
      <c r="F373" s="3" t="e">
        <f>IF(B373&gt;=1.8,IF($E373="DEF",1-_xlfn.NORM.DIST(10,D373,'Defensive Contribution DEF'!$O$2,TRUE),IF($E373="MID",1-_xlfn.NORM.DIST(12,D373,'Defensive Contribution MID'!$O$2,TRUE))),NA())</f>
        <v>#N/A</v>
      </c>
    </row>
    <row r="374" spans="1:6" x14ac:dyDescent="0.25">
      <c r="A374" t="str">
        <f>'Players Full'!CY645</f>
        <v>Ben Davies</v>
      </c>
      <c r="B374">
        <f>IFERROR(VLOOKUP($A374,'Defensive Contribution'!$AC:$AH,4,FALSE),0)+IFERROR(VLOOKUP(A374,'Defensive Contribution DEF'!$J:$M,3,FALSE),0)+IFERROR(VLOOKUP(A374,'Defensive Contribution MID'!$J:$M,3,FALSE),0)</f>
        <v>14.8</v>
      </c>
      <c r="C374">
        <f>IFERROR(VLOOKUP($A374,'Defensive Contribution'!$AC:$AH,5,FALSE),0)+IFERROR(VLOOKUP($A374,'Defensive Contribution DEF'!$J:$M,4,FALSE),0)+IFERROR(VLOOKUP($A374,'Defensive Contribution MID'!$J:$M,4,FALSE),0)</f>
        <v>138.4</v>
      </c>
      <c r="D374">
        <f t="shared" si="5"/>
        <v>9.3513513513513509</v>
      </c>
      <c r="E374" t="str">
        <f>VLOOKUP($A374,Players!$A:$B,2,FALSE)</f>
        <v>DEF</v>
      </c>
      <c r="F374" s="3">
        <f>IF(B374&gt;=1.8,IF($E374="DEF",1-_xlfn.NORM.DIST(10,D374,'Defensive Contribution DEF'!$O$2,TRUE),IF($E374="MID",1-_xlfn.NORM.DIST(12,D374,'Defensive Contribution MID'!$O$2,TRUE))),NA())</f>
        <v>0.40674781537007554</v>
      </c>
    </row>
    <row r="375" spans="1:6" x14ac:dyDescent="0.25">
      <c r="A375" t="str">
        <f>'Players Full'!CY31</f>
        <v>Eberechi Eze</v>
      </c>
      <c r="B375">
        <f>IFERROR(VLOOKUP($A375,'Defensive Contribution'!$AC:$AH,4,FALSE),0)+IFERROR(VLOOKUP(A375,'Defensive Contribution DEF'!$J:$M,3,FALSE),0)+IFERROR(VLOOKUP(A375,'Defensive Contribution MID'!$J:$M,3,FALSE),0)</f>
        <v>4.6996594722678697E-2</v>
      </c>
      <c r="C375">
        <f>IFERROR(VLOOKUP($A375,'Defensive Contribution'!$AC:$AH,5,FALSE),0)+IFERROR(VLOOKUP($A375,'Defensive Contribution DEF'!$J:$M,4,FALSE),0)+IFERROR(VLOOKUP($A375,'Defensive Contribution MID'!$J:$M,4,FALSE),0)</f>
        <v>10.1</v>
      </c>
      <c r="D375">
        <f t="shared" si="5"/>
        <v>214.90918777411204</v>
      </c>
      <c r="E375" t="str">
        <f>VLOOKUP($A375,Players!$A:$B,2,FALSE)</f>
        <v>MID</v>
      </c>
      <c r="F375" s="3" t="e">
        <f>IF(B375&gt;=1.8,IF($E375="DEF",1-_xlfn.NORM.DIST(10,D375,'Defensive Contribution DEF'!$O$2,TRUE),IF($E375="MID",1-_xlfn.NORM.DIST(12,D375,'Defensive Contribution MID'!$O$2,TRUE))),NA())</f>
        <v>#N/A</v>
      </c>
    </row>
    <row r="376" spans="1:6" x14ac:dyDescent="0.25">
      <c r="A376" t="str">
        <f>'Players Full'!CY447</f>
        <v>James Trafford</v>
      </c>
      <c r="B376">
        <f>IFERROR(VLOOKUP($A376,'Defensive Contribution'!$AC:$AH,4,FALSE),0)+IFERROR(VLOOKUP(A376,'Defensive Contribution DEF'!$J:$M,3,FALSE),0)+IFERROR(VLOOKUP(A376,'Defensive Contribution MID'!$J:$M,3,FALSE),0)</f>
        <v>0</v>
      </c>
      <c r="C376">
        <f>IFERROR(VLOOKUP($A376,'Defensive Contribution'!$AC:$AH,5,FALSE),0)+IFERROR(VLOOKUP($A376,'Defensive Contribution DEF'!$J:$M,4,FALSE),0)+IFERROR(VLOOKUP($A376,'Defensive Contribution MID'!$J:$M,4,FALSE),0)</f>
        <v>3</v>
      </c>
      <c r="D376" t="e">
        <f t="shared" si="5"/>
        <v>#DIV/0!</v>
      </c>
      <c r="E376" t="str">
        <f>VLOOKUP($A376,Players!$A:$B,2,FALSE)</f>
        <v>GK</v>
      </c>
      <c r="F376" s="3" t="e">
        <f>IF(B376&gt;=1.8,IF($E376="DEF",1-_xlfn.NORM.DIST(10,D376,'Defensive Contribution DEF'!$O$2,TRUE),IF($E376="MID",1-_xlfn.NORM.DIST(12,D376,'Defensive Contribution MID'!$O$2,TRUE))),NA())</f>
        <v>#N/A</v>
      </c>
    </row>
    <row r="377" spans="1:6" x14ac:dyDescent="0.25">
      <c r="A377" t="str">
        <f>'Players Full'!CY203</f>
        <v>Diego Coppola</v>
      </c>
      <c r="B377">
        <f>IFERROR(VLOOKUP($A377,'Defensive Contribution'!$AC:$AH,4,FALSE),0)+IFERROR(VLOOKUP(A377,'Defensive Contribution DEF'!$J:$M,3,FALSE),0)+IFERROR(VLOOKUP(A377,'Defensive Contribution MID'!$J:$M,3,FALSE),0)</f>
        <v>0</v>
      </c>
      <c r="C377">
        <f>IFERROR(VLOOKUP($A377,'Defensive Contribution'!$AC:$AH,5,FALSE),0)+IFERROR(VLOOKUP($A377,'Defensive Contribution DEF'!$J:$M,4,FALSE),0)+IFERROR(VLOOKUP($A377,'Defensive Contribution MID'!$J:$M,4,FALSE),0)</f>
        <v>1.2</v>
      </c>
      <c r="D377" t="e">
        <f t="shared" si="5"/>
        <v>#DIV/0!</v>
      </c>
      <c r="E377" t="str">
        <f>VLOOKUP($A377,Players!$A:$B,2,FALSE)</f>
        <v>DEF</v>
      </c>
      <c r="F377" s="3" t="e">
        <f>IF(B377&gt;=1.8,IF($E377="DEF",1-_xlfn.NORM.DIST(10,D377,'Defensive Contribution DEF'!$O$2,TRUE),IF($E377="MID",1-_xlfn.NORM.DIST(12,D377,'Defensive Contribution MID'!$O$2,TRUE))),NA())</f>
        <v>#N/A</v>
      </c>
    </row>
    <row r="378" spans="1:6" x14ac:dyDescent="0.25">
      <c r="A378" t="str">
        <f>'Players Full'!CY354</f>
        <v>Issa Diop</v>
      </c>
      <c r="B378">
        <f>IFERROR(VLOOKUP($A378,'Defensive Contribution'!$AC:$AH,4,FALSE),0)+IFERROR(VLOOKUP(A378,'Defensive Contribution DEF'!$J:$M,3,FALSE),0)+IFERROR(VLOOKUP(A378,'Defensive Contribution MID'!$J:$M,3,FALSE),0)</f>
        <v>14.9</v>
      </c>
      <c r="C378">
        <f>IFERROR(VLOOKUP($A378,'Defensive Contribution'!$AC:$AH,5,FALSE),0)+IFERROR(VLOOKUP($A378,'Defensive Contribution DEF'!$J:$M,4,FALSE),0)+IFERROR(VLOOKUP($A378,'Defensive Contribution MID'!$J:$M,4,FALSE),0)</f>
        <v>119.6</v>
      </c>
      <c r="D378">
        <f t="shared" si="5"/>
        <v>8.0268456375838912</v>
      </c>
      <c r="E378" t="str">
        <f>VLOOKUP($A378,Players!$A:$B,2,FALSE)</f>
        <v>DEF</v>
      </c>
      <c r="F378" s="3">
        <f>IF(B378&gt;=1.8,IF($E378="DEF",1-_xlfn.NORM.DIST(10,D378,'Defensive Contribution DEF'!$O$2,TRUE),IF($E378="MID",1-_xlfn.NORM.DIST(12,D378,'Defensive Contribution MID'!$O$2,TRUE))),NA())</f>
        <v>0.23648578451639302</v>
      </c>
    </row>
    <row r="379" spans="1:6" x14ac:dyDescent="0.25">
      <c r="A379" t="str">
        <f>'Players Full'!CY4</f>
        <v>Karl Hein</v>
      </c>
      <c r="B379">
        <f>IFERROR(VLOOKUP($A379,'Defensive Contribution'!$AC:$AH,4,FALSE),0)+IFERROR(VLOOKUP(A379,'Defensive Contribution DEF'!$J:$M,3,FALSE),0)+IFERROR(VLOOKUP(A379,'Defensive Contribution MID'!$J:$M,3,FALSE),0)</f>
        <v>0</v>
      </c>
      <c r="C379">
        <f>IFERROR(VLOOKUP($A379,'Defensive Contribution'!$AC:$AH,5,FALSE),0)+IFERROR(VLOOKUP($A379,'Defensive Contribution DEF'!$J:$M,4,FALSE),0)+IFERROR(VLOOKUP($A379,'Defensive Contribution MID'!$J:$M,4,FALSE),0)</f>
        <v>0</v>
      </c>
      <c r="D379" t="e">
        <f t="shared" si="5"/>
        <v>#DIV/0!</v>
      </c>
      <c r="E379" t="str">
        <f>VLOOKUP($A379,Players!$A:$B,2,FALSE)</f>
        <v>GK</v>
      </c>
      <c r="F379" s="3" t="e">
        <f>IF(B379&gt;=1.8,IF($E379="DEF",1-_xlfn.NORM.DIST(10,D379,'Defensive Contribution DEF'!$O$2,TRUE),IF($E379="MID",1-_xlfn.NORM.DIST(12,D379,'Defensive Contribution MID'!$O$2,TRUE))),NA())</f>
        <v>#N/A</v>
      </c>
    </row>
    <row r="380" spans="1:6" x14ac:dyDescent="0.25">
      <c r="A380" t="str">
        <f>'Players Full'!CY154</f>
        <v>Ben Gannon-Doak</v>
      </c>
      <c r="B380">
        <f>IFERROR(VLOOKUP($A380,'Defensive Contribution'!$AC:$AH,4,FALSE),0)+IFERROR(VLOOKUP(A380,'Defensive Contribution DEF'!$J:$M,3,FALSE),0)+IFERROR(VLOOKUP(A380,'Defensive Contribution MID'!$J:$M,3,FALSE),0)</f>
        <v>0.1554360213374042</v>
      </c>
      <c r="C380">
        <f>IFERROR(VLOOKUP($A380,'Defensive Contribution'!$AC:$AH,5,FALSE),0)+IFERROR(VLOOKUP($A380,'Defensive Contribution DEF'!$J:$M,4,FALSE),0)+IFERROR(VLOOKUP($A380,'Defensive Contribution MID'!$J:$M,4,FALSE),0)</f>
        <v>0.6</v>
      </c>
      <c r="D380">
        <f t="shared" si="5"/>
        <v>3.8601090972187393</v>
      </c>
      <c r="E380" t="str">
        <f>VLOOKUP($A380,Players!$A:$B,2,FALSE)</f>
        <v>MID</v>
      </c>
      <c r="F380" s="3" t="e">
        <f>IF(B380&gt;=1.8,IF($E380="DEF",1-_xlfn.NORM.DIST(10,D380,'Defensive Contribution DEF'!$O$2,TRUE),IF($E380="MID",1-_xlfn.NORM.DIST(12,D380,'Defensive Contribution MID'!$O$2,TRUE))),NA())</f>
        <v>#N/A</v>
      </c>
    </row>
    <row r="381" spans="1:6" x14ac:dyDescent="0.25">
      <c r="A381" t="str">
        <f>'Players Full'!CY255</f>
        <v>AarÃ³n Anselmino</v>
      </c>
      <c r="B381">
        <f>IFERROR(VLOOKUP($A381,'Defensive Contribution'!$AC:$AH,4,FALSE),0)+IFERROR(VLOOKUP(A381,'Defensive Contribution DEF'!$J:$M,3,FALSE),0)+IFERROR(VLOOKUP(A381,'Defensive Contribution MID'!$J:$M,3,FALSE),0)</f>
        <v>0</v>
      </c>
      <c r="C381">
        <f>IFERROR(VLOOKUP($A381,'Defensive Contribution'!$AC:$AH,5,FALSE),0)+IFERROR(VLOOKUP($A381,'Defensive Contribution DEF'!$J:$M,4,FALSE),0)+IFERROR(VLOOKUP($A381,'Defensive Contribution MID'!$J:$M,4,FALSE),0)</f>
        <v>0</v>
      </c>
      <c r="D381" t="e">
        <f t="shared" si="5"/>
        <v>#DIV/0!</v>
      </c>
      <c r="E381" t="str">
        <f>VLOOKUP($A381,Players!$A:$B,2,FALSE)</f>
        <v>DEF</v>
      </c>
      <c r="F381" s="3" t="e">
        <f>IF(B381&gt;=1.8,IF($E381="DEF",1-_xlfn.NORM.DIST(10,D381,'Defensive Contribution DEF'!$O$2,TRUE),IF($E381="MID",1-_xlfn.NORM.DIST(12,D381,'Defensive Contribution MID'!$O$2,TRUE))),NA())</f>
        <v>#N/A</v>
      </c>
    </row>
    <row r="382" spans="1:6" x14ac:dyDescent="0.25">
      <c r="A382" t="str">
        <f>'Players Full'!CY334</f>
        <v>Coby Ebere</v>
      </c>
      <c r="B382">
        <f>IFERROR(VLOOKUP($A382,'Defensive Contribution'!$AC:$AH,4,FALSE),0)+IFERROR(VLOOKUP(A382,'Defensive Contribution DEF'!$J:$M,3,FALSE),0)+IFERROR(VLOOKUP(A382,'Defensive Contribution MID'!$J:$M,3,FALSE),0)</f>
        <v>0</v>
      </c>
      <c r="C382">
        <f>IFERROR(VLOOKUP($A382,'Defensive Contribution'!$AC:$AH,5,FALSE),0)+IFERROR(VLOOKUP($A382,'Defensive Contribution DEF'!$J:$M,4,FALSE),0)+IFERROR(VLOOKUP($A382,'Defensive Contribution MID'!$J:$M,4,FALSE),0)</f>
        <v>0</v>
      </c>
      <c r="D382" t="e">
        <f t="shared" si="5"/>
        <v>#DIV/0!</v>
      </c>
      <c r="E382" t="str">
        <f>VLOOKUP($A382,Players!$A:$B,2,FALSE)</f>
        <v>MID</v>
      </c>
      <c r="F382" s="3" t="e">
        <f>IF(B382&gt;=1.8,IF($E382="DEF",1-_xlfn.NORM.DIST(10,D382,'Defensive Contribution DEF'!$O$2,TRUE),IF($E382="MID",1-_xlfn.NORM.DIST(12,D382,'Defensive Contribution MID'!$O$2,TRUE))),NA())</f>
        <v>#N/A</v>
      </c>
    </row>
    <row r="383" spans="1:6" x14ac:dyDescent="0.25">
      <c r="A383" t="str">
        <f>'Players Full'!CY3</f>
        <v>Kepa Arrizabalaga</v>
      </c>
      <c r="B383">
        <f>IFERROR(VLOOKUP($A383,'Defensive Contribution'!$AC:$AH,4,FALSE),0)+IFERROR(VLOOKUP(A383,'Defensive Contribution DEF'!$J:$M,3,FALSE),0)+IFERROR(VLOOKUP(A383,'Defensive Contribution MID'!$J:$M,3,FALSE),0)</f>
        <v>0</v>
      </c>
      <c r="C383">
        <f>IFERROR(VLOOKUP($A383,'Defensive Contribution'!$AC:$AH,5,FALSE),0)+IFERROR(VLOOKUP($A383,'Defensive Contribution DEF'!$J:$M,4,FALSE),0)+IFERROR(VLOOKUP($A383,'Defensive Contribution MID'!$J:$M,4,FALSE),0)</f>
        <v>0</v>
      </c>
      <c r="D383" t="e">
        <f t="shared" si="5"/>
        <v>#DIV/0!</v>
      </c>
      <c r="E383" t="str">
        <f>VLOOKUP($A383,Players!$A:$B,2,FALSE)</f>
        <v>GK</v>
      </c>
      <c r="F383" s="3" t="e">
        <f>IF(B383&gt;=1.8,IF($E383="DEF",1-_xlfn.NORM.DIST(10,D383,'Defensive Contribution DEF'!$O$2,TRUE),IF($E383="MID",1-_xlfn.NORM.DIST(12,D383,'Defensive Contribution MID'!$O$2,TRUE))),NA())</f>
        <v>#N/A</v>
      </c>
    </row>
    <row r="384" spans="1:6" x14ac:dyDescent="0.25">
      <c r="A384" t="str">
        <f>'Players Full'!CY603</f>
        <v>Niall Huggins</v>
      </c>
      <c r="B384">
        <f>IFERROR(VLOOKUP($A384,'Defensive Contribution'!$AC:$AH,4,FALSE),0)+IFERROR(VLOOKUP(A384,'Defensive Contribution DEF'!$J:$M,3,FALSE),0)+IFERROR(VLOOKUP(A384,'Defensive Contribution MID'!$J:$M,3,FALSE),0)</f>
        <v>0</v>
      </c>
      <c r="C384">
        <f>IFERROR(VLOOKUP($A384,'Defensive Contribution'!$AC:$AH,5,FALSE),0)+IFERROR(VLOOKUP($A384,'Defensive Contribution DEF'!$J:$M,4,FALSE),0)+IFERROR(VLOOKUP($A384,'Defensive Contribution MID'!$J:$M,4,FALSE),0)</f>
        <v>0</v>
      </c>
      <c r="D384" t="e">
        <f t="shared" si="5"/>
        <v>#DIV/0!</v>
      </c>
      <c r="E384" t="str">
        <f>VLOOKUP($A384,Players!$A:$B,2,FALSE)</f>
        <v>DEF</v>
      </c>
      <c r="F384" s="3" t="e">
        <f>IF(B384&gt;=1.8,IF($E384="DEF",1-_xlfn.NORM.DIST(10,D384,'Defensive Contribution DEF'!$O$2,TRUE),IF($E384="MID",1-_xlfn.NORM.DIST(12,D384,'Defensive Contribution MID'!$O$2,TRUE))),NA())</f>
        <v>#N/A</v>
      </c>
    </row>
    <row r="385" spans="1:6" x14ac:dyDescent="0.25">
      <c r="A385" t="str">
        <f>'Players Full'!CY166</f>
        <v>HÃ¡kon Rafn Valdimarsson</v>
      </c>
      <c r="B385">
        <f>IFERROR(VLOOKUP($A385,'Defensive Contribution'!$AC:$AH,4,FALSE),0)+IFERROR(VLOOKUP(A385,'Defensive Contribution DEF'!$J:$M,3,FALSE),0)+IFERROR(VLOOKUP(A385,'Defensive Contribution MID'!$J:$M,3,FALSE),0)</f>
        <v>0</v>
      </c>
      <c r="C385">
        <f>IFERROR(VLOOKUP($A385,'Defensive Contribution'!$AC:$AH,5,FALSE),0)+IFERROR(VLOOKUP($A385,'Defensive Contribution DEF'!$J:$M,4,FALSE),0)+IFERROR(VLOOKUP($A385,'Defensive Contribution MID'!$J:$M,4,FALSE),0)</f>
        <v>0</v>
      </c>
      <c r="D385" t="e">
        <f t="shared" si="5"/>
        <v>#DIV/0!</v>
      </c>
      <c r="E385" t="str">
        <f>VLOOKUP($A385,Players!$A:$B,2,FALSE)</f>
        <v>GK</v>
      </c>
      <c r="F385" s="3" t="e">
        <f>IF(B385&gt;=1.8,IF($E385="DEF",1-_xlfn.NORM.DIST(10,D385,'Defensive Contribution DEF'!$O$2,TRUE),IF($E385="MID",1-_xlfn.NORM.DIST(12,D385,'Defensive Contribution MID'!$O$2,TRUE))),NA())</f>
        <v>#N/A</v>
      </c>
    </row>
    <row r="386" spans="1:6" x14ac:dyDescent="0.25">
      <c r="A386" t="str">
        <f>'Players Full'!CY498</f>
        <v>Tyler Fredricson</v>
      </c>
      <c r="B386">
        <f>IFERROR(VLOOKUP($A386,'Defensive Contribution'!$AC:$AH,4,FALSE),0)+IFERROR(VLOOKUP(A386,'Defensive Contribution DEF'!$J:$M,3,FALSE),0)+IFERROR(VLOOKUP(A386,'Defensive Contribution MID'!$J:$M,3,FALSE),0)</f>
        <v>1.8</v>
      </c>
      <c r="C386">
        <f>IFERROR(VLOOKUP($A386,'Defensive Contribution'!$AC:$AH,5,FALSE),0)+IFERROR(VLOOKUP($A386,'Defensive Contribution DEF'!$J:$M,4,FALSE),0)+IFERROR(VLOOKUP($A386,'Defensive Contribution MID'!$J:$M,4,FALSE),0)</f>
        <v>19</v>
      </c>
      <c r="D386">
        <f t="shared" ref="D386:D449" si="6">C386/B386</f>
        <v>10.555555555555555</v>
      </c>
      <c r="E386" t="str">
        <f>VLOOKUP($A386,Players!$A:$B,2,FALSE)</f>
        <v>DEF</v>
      </c>
      <c r="F386" s="3">
        <f>IF(B386&gt;=1.8,IF($E386="DEF",1-_xlfn.NORM.DIST(10,D386,'Defensive Contribution DEF'!$O$2,TRUE),IF($E386="MID",1-_xlfn.NORM.DIST(12,D386,'Defensive Contribution MID'!$O$2,TRUE))),NA())</f>
        <v>0.58006514458318104</v>
      </c>
    </row>
    <row r="387" spans="1:6" x14ac:dyDescent="0.25">
      <c r="A387" t="str">
        <f>'Players Full'!CY295</f>
        <v>Adam Wharton</v>
      </c>
      <c r="B387">
        <f>IFERROR(VLOOKUP($A387,'Defensive Contribution'!$AC:$AH,4,FALSE),0)+IFERROR(VLOOKUP(A387,'Defensive Contribution DEF'!$J:$M,3,FALSE),0)+IFERROR(VLOOKUP(A387,'Defensive Contribution MID'!$J:$M,3,FALSE),0)</f>
        <v>15.019908027008857</v>
      </c>
      <c r="C387">
        <f>IFERROR(VLOOKUP($A387,'Defensive Contribution'!$AC:$AH,5,FALSE),0)+IFERROR(VLOOKUP($A387,'Defensive Contribution DEF'!$J:$M,4,FALSE),0)+IFERROR(VLOOKUP($A387,'Defensive Contribution MID'!$J:$M,4,FALSE),0)</f>
        <v>207.4</v>
      </c>
      <c r="D387">
        <f t="shared" si="6"/>
        <v>13.808340212673242</v>
      </c>
      <c r="E387" t="str">
        <f>VLOOKUP($A387,Players!$A:$B,2,FALSE)</f>
        <v>MID</v>
      </c>
      <c r="F387" s="3">
        <f>IF(B387&gt;=1.8,IF($E387="DEF",1-_xlfn.NORM.DIST(10,D387,'Defensive Contribution DEF'!$O$2,TRUE),IF($E387="MID",1-_xlfn.NORM.DIST(12,D387,'Defensive Contribution MID'!$O$2,TRUE))),NA())</f>
        <v>0.61169836974900282</v>
      </c>
    </row>
    <row r="388" spans="1:6" x14ac:dyDescent="0.25">
      <c r="A388" t="str">
        <f>'Players Full'!CY674</f>
        <v>Joao Palhinha</v>
      </c>
      <c r="B388">
        <f>IFERROR(VLOOKUP($A388,'Defensive Contribution'!$AC:$AH,4,FALSE),0)+IFERROR(VLOOKUP(A388,'Defensive Contribution DEF'!$J:$M,3,FALSE),0)+IFERROR(VLOOKUP(A388,'Defensive Contribution MID'!$J:$M,3,FALSE),0)</f>
        <v>0.6409103195258391</v>
      </c>
      <c r="C388">
        <f>IFERROR(VLOOKUP($A388,'Defensive Contribution'!$AC:$AH,5,FALSE),0)+IFERROR(VLOOKUP($A388,'Defensive Contribution DEF'!$J:$M,4,FALSE),0)+IFERROR(VLOOKUP($A388,'Defensive Contribution MID'!$J:$M,4,FALSE),0)</f>
        <v>12.1</v>
      </c>
      <c r="D388">
        <f t="shared" si="6"/>
        <v>18.87939643248664</v>
      </c>
      <c r="E388" t="str">
        <f>VLOOKUP($A388,Players!$A:$B,2,FALSE)</f>
        <v>MID</v>
      </c>
      <c r="F388" s="3" t="e">
        <f>IF(B388&gt;=1.8,IF($E388="DEF",1-_xlfn.NORM.DIST(10,D388,'Defensive Contribution DEF'!$O$2,TRUE),IF($E388="MID",1-_xlfn.NORM.DIST(12,D388,'Defensive Contribution MID'!$O$2,TRUE))),NA())</f>
        <v>#N/A</v>
      </c>
    </row>
    <row r="389" spans="1:6" x14ac:dyDescent="0.25">
      <c r="A389" t="str">
        <f>'Players Full'!CY164</f>
        <v>Matthew Cox</v>
      </c>
      <c r="B389">
        <f>IFERROR(VLOOKUP($A389,'Defensive Contribution'!$AC:$AH,4,FALSE),0)+IFERROR(VLOOKUP(A389,'Defensive Contribution DEF'!$J:$M,3,FALSE),0)+IFERROR(VLOOKUP(A389,'Defensive Contribution MID'!$J:$M,3,FALSE),0)</f>
        <v>0</v>
      </c>
      <c r="C389">
        <f>IFERROR(VLOOKUP($A389,'Defensive Contribution'!$AC:$AH,5,FALSE),0)+IFERROR(VLOOKUP($A389,'Defensive Contribution DEF'!$J:$M,4,FALSE),0)+IFERROR(VLOOKUP($A389,'Defensive Contribution MID'!$J:$M,4,FALSE),0)</f>
        <v>0</v>
      </c>
      <c r="D389" t="e">
        <f t="shared" si="6"/>
        <v>#DIV/0!</v>
      </c>
      <c r="E389" t="str">
        <f>VLOOKUP($A389,Players!$A:$B,2,FALSE)</f>
        <v>GK</v>
      </c>
      <c r="F389" s="3" t="e">
        <f>IF(B389&gt;=1.8,IF($E389="DEF",1-_xlfn.NORM.DIST(10,D389,'Defensive Contribution DEF'!$O$2,TRUE),IF($E389="MID",1-_xlfn.NORM.DIST(12,D389,'Defensive Contribution MID'!$O$2,TRUE))),NA())</f>
        <v>#N/A</v>
      </c>
    </row>
    <row r="390" spans="1:6" x14ac:dyDescent="0.25">
      <c r="A390" t="str">
        <f>'Players Full'!CY188</f>
        <v>Frank Onyeka</v>
      </c>
      <c r="B390">
        <f>IFERROR(VLOOKUP($A390,'Defensive Contribution'!$AC:$AH,4,FALSE),0)+IFERROR(VLOOKUP(A390,'Defensive Contribution DEF'!$J:$M,3,FALSE),0)+IFERROR(VLOOKUP(A390,'Defensive Contribution MID'!$J:$M,3,FALSE),0)</f>
        <v>0.59021377154597499</v>
      </c>
      <c r="C390">
        <f>IFERROR(VLOOKUP($A390,'Defensive Contribution'!$AC:$AH,5,FALSE),0)+IFERROR(VLOOKUP($A390,'Defensive Contribution DEF'!$J:$M,4,FALSE),0)+IFERROR(VLOOKUP($A390,'Defensive Contribution MID'!$J:$M,4,FALSE),0)</f>
        <v>3</v>
      </c>
      <c r="D390">
        <f t="shared" si="6"/>
        <v>5.0829041012410761</v>
      </c>
      <c r="E390" t="str">
        <f>VLOOKUP($A390,Players!$A:$B,2,FALSE)</f>
        <v>MID</v>
      </c>
      <c r="F390" s="3" t="e">
        <f>IF(B390&gt;=1.8,IF($E390="DEF",1-_xlfn.NORM.DIST(10,D390,'Defensive Contribution DEF'!$O$2,TRUE),IF($E390="MID",1-_xlfn.NORM.DIST(12,D390,'Defensive Contribution MID'!$O$2,TRUE))),NA())</f>
        <v>#N/A</v>
      </c>
    </row>
    <row r="391" spans="1:6" x14ac:dyDescent="0.25">
      <c r="A391" t="str">
        <f>'Players Full'!CY477</f>
        <v>Erling Haaland</v>
      </c>
      <c r="B391">
        <f>IFERROR(VLOOKUP($A391,'Defensive Contribution'!$AC:$AH,4,FALSE),0)+IFERROR(VLOOKUP(A391,'Defensive Contribution DEF'!$J:$M,3,FALSE),0)+IFERROR(VLOOKUP(A391,'Defensive Contribution MID'!$J:$M,3,FALSE),0)</f>
        <v>0</v>
      </c>
      <c r="C391">
        <f>IFERROR(VLOOKUP($A391,'Defensive Contribution'!$AC:$AH,5,FALSE),0)+IFERROR(VLOOKUP($A391,'Defensive Contribution DEF'!$J:$M,4,FALSE),0)+IFERROR(VLOOKUP($A391,'Defensive Contribution MID'!$J:$M,4,FALSE),0)</f>
        <v>16.2</v>
      </c>
      <c r="D391" t="e">
        <f t="shared" si="6"/>
        <v>#DIV/0!</v>
      </c>
      <c r="E391" t="str">
        <f>VLOOKUP($A391,Players!$A:$B,2,FALSE)</f>
        <v>FWD</v>
      </c>
      <c r="F391" s="3" t="e">
        <f>IF(B391&gt;=1.8,IF($E391="DEF",1-_xlfn.NORM.DIST(10,D391,'Defensive Contribution DEF'!$O$2,TRUE),IF($E391="MID",1-_xlfn.NORM.DIST(12,D391,'Defensive Contribution MID'!$O$2,TRUE))),NA())</f>
        <v>#N/A</v>
      </c>
    </row>
    <row r="392" spans="1:6" x14ac:dyDescent="0.25">
      <c r="A392" t="str">
        <f>'Players Full'!CY640</f>
        <v>Brandon Austin</v>
      </c>
      <c r="B392">
        <f>IFERROR(VLOOKUP($A392,'Defensive Contribution'!$AC:$AH,4,FALSE),0)+IFERROR(VLOOKUP(A392,'Defensive Contribution DEF'!$J:$M,3,FALSE),0)+IFERROR(VLOOKUP(A392,'Defensive Contribution MID'!$J:$M,3,FALSE),0)</f>
        <v>0</v>
      </c>
      <c r="C392">
        <f>IFERROR(VLOOKUP($A392,'Defensive Contribution'!$AC:$AH,5,FALSE),0)+IFERROR(VLOOKUP($A392,'Defensive Contribution DEF'!$J:$M,4,FALSE),0)+IFERROR(VLOOKUP($A392,'Defensive Contribution MID'!$J:$M,4,FALSE),0)</f>
        <v>0</v>
      </c>
      <c r="D392" t="e">
        <f t="shared" si="6"/>
        <v>#DIV/0!</v>
      </c>
      <c r="E392" t="str">
        <f>VLOOKUP($A392,Players!$A:$B,2,FALSE)</f>
        <v>GK</v>
      </c>
      <c r="F392" s="3" t="e">
        <f>IF(B392&gt;=1.8,IF($E392="DEF",1-_xlfn.NORM.DIST(10,D392,'Defensive Contribution DEF'!$O$2,TRUE),IF($E392="MID",1-_xlfn.NORM.DIST(12,D392,'Defensive Contribution MID'!$O$2,TRUE))),NA())</f>
        <v>#N/A</v>
      </c>
    </row>
    <row r="393" spans="1:6" x14ac:dyDescent="0.25">
      <c r="A393" t="str">
        <f>'Players Full'!CY394</f>
        <v>Ilia Gruev</v>
      </c>
      <c r="B393">
        <f>IFERROR(VLOOKUP($A393,'Defensive Contribution'!$AC:$AH,4,FALSE),0)+IFERROR(VLOOKUP(A393,'Defensive Contribution DEF'!$J:$M,3,FALSE),0)+IFERROR(VLOOKUP(A393,'Defensive Contribution MID'!$J:$M,3,FALSE),0)</f>
        <v>0.22928568622659551</v>
      </c>
      <c r="C393">
        <f>IFERROR(VLOOKUP($A393,'Defensive Contribution'!$AC:$AH,5,FALSE),0)+IFERROR(VLOOKUP($A393,'Defensive Contribution DEF'!$J:$M,4,FALSE),0)+IFERROR(VLOOKUP($A393,'Defensive Contribution MID'!$J:$M,4,FALSE),0)</f>
        <v>4.4000000000000004</v>
      </c>
      <c r="D393">
        <f t="shared" si="6"/>
        <v>19.190033501051719</v>
      </c>
      <c r="E393" t="str">
        <f>VLOOKUP($A393,Players!$A:$B,2,FALSE)</f>
        <v>MID</v>
      </c>
      <c r="F393" s="3" t="e">
        <f>IF(B393&gt;=1.8,IF($E393="DEF",1-_xlfn.NORM.DIST(10,D393,'Defensive Contribution DEF'!$O$2,TRUE),IF($E393="MID",1-_xlfn.NORM.DIST(12,D393,'Defensive Contribution MID'!$O$2,TRUE))),NA())</f>
        <v>#N/A</v>
      </c>
    </row>
    <row r="394" spans="1:6" x14ac:dyDescent="0.25">
      <c r="A394" t="str">
        <f>'Players Full'!CY155</f>
        <v>Bafode Diakite</v>
      </c>
      <c r="B394">
        <f>IFERROR(VLOOKUP($A394,'Defensive Contribution'!$AC:$AH,4,FALSE),0)+IFERROR(VLOOKUP(A394,'Defensive Contribution DEF'!$J:$M,3,FALSE),0)+IFERROR(VLOOKUP(A394,'Defensive Contribution MID'!$J:$M,3,FALSE),0)</f>
        <v>0</v>
      </c>
      <c r="C394">
        <f>IFERROR(VLOOKUP($A394,'Defensive Contribution'!$AC:$AH,5,FALSE),0)+IFERROR(VLOOKUP($A394,'Defensive Contribution DEF'!$J:$M,4,FALSE),0)+IFERROR(VLOOKUP($A394,'Defensive Contribution MID'!$J:$M,4,FALSE),0)</f>
        <v>13.5</v>
      </c>
      <c r="D394" t="e">
        <f t="shared" si="6"/>
        <v>#DIV/0!</v>
      </c>
      <c r="E394" t="str">
        <f>VLOOKUP($A394,Players!$A:$B,2,FALSE)</f>
        <v>DEF</v>
      </c>
      <c r="F394" s="3" t="e">
        <f>IF(B394&gt;=1.8,IF($E394="DEF",1-_xlfn.NORM.DIST(10,D394,'Defensive Contribution DEF'!$O$2,TRUE),IF($E394="MID",1-_xlfn.NORM.DIST(12,D394,'Defensive Contribution MID'!$O$2,TRUE))),NA())</f>
        <v>#N/A</v>
      </c>
    </row>
    <row r="395" spans="1:6" x14ac:dyDescent="0.25">
      <c r="A395" t="str">
        <f>'Players Full'!CY636</f>
        <v>Lutsharel Geertruida</v>
      </c>
      <c r="B395">
        <f>IFERROR(VLOOKUP($A395,'Defensive Contribution'!$AC:$AH,4,FALSE),0)+IFERROR(VLOOKUP(A395,'Defensive Contribution DEF'!$J:$M,3,FALSE),0)+IFERROR(VLOOKUP(A395,'Defensive Contribution MID'!$J:$M,3,FALSE),0)</f>
        <v>0</v>
      </c>
      <c r="C395">
        <f>IFERROR(VLOOKUP($A395,'Defensive Contribution'!$AC:$AH,5,FALSE),0)+IFERROR(VLOOKUP($A395,'Defensive Contribution DEF'!$J:$M,4,FALSE),0)+IFERROR(VLOOKUP($A395,'Defensive Contribution MID'!$J:$M,4,FALSE),0)</f>
        <v>7</v>
      </c>
      <c r="D395" t="e">
        <f t="shared" si="6"/>
        <v>#DIV/0!</v>
      </c>
      <c r="E395" t="str">
        <f>VLOOKUP($A395,Players!$A:$B,2,FALSE)</f>
        <v>DEF</v>
      </c>
      <c r="F395" s="3" t="e">
        <f>IF(B395&gt;=1.8,IF($E395="DEF",1-_xlfn.NORM.DIST(10,D395,'Defensive Contribution DEF'!$O$2,TRUE),IF($E395="MID",1-_xlfn.NORM.DIST(12,D395,'Defensive Contribution MID'!$O$2,TRUE))),NA())</f>
        <v>#N/A</v>
      </c>
    </row>
    <row r="396" spans="1:6" x14ac:dyDescent="0.25">
      <c r="A396" t="str">
        <f>'Players Full'!CY74</f>
        <v>Triston Rowe</v>
      </c>
      <c r="B396">
        <f>IFERROR(VLOOKUP($A396,'Defensive Contribution'!$AC:$AH,4,FALSE),0)+IFERROR(VLOOKUP(A396,'Defensive Contribution DEF'!$J:$M,3,FALSE),0)+IFERROR(VLOOKUP(A396,'Defensive Contribution MID'!$J:$M,3,FALSE),0)</f>
        <v>0</v>
      </c>
      <c r="C396">
        <f>IFERROR(VLOOKUP($A396,'Defensive Contribution'!$AC:$AH,5,FALSE),0)+IFERROR(VLOOKUP($A396,'Defensive Contribution DEF'!$J:$M,4,FALSE),0)+IFERROR(VLOOKUP($A396,'Defensive Contribution MID'!$J:$M,4,FALSE),0)</f>
        <v>0</v>
      </c>
      <c r="D396" t="e">
        <f t="shared" si="6"/>
        <v>#DIV/0!</v>
      </c>
      <c r="E396" t="str">
        <f>VLOOKUP($A396,Players!$A:$B,2,FALSE)</f>
        <v>DEF</v>
      </c>
      <c r="F396" s="3" t="e">
        <f>IF(B396&gt;=1.8,IF($E396="DEF",1-_xlfn.NORM.DIST(10,D396,'Defensive Contribution DEF'!$O$2,TRUE),IF($E396="MID",1-_xlfn.NORM.DIST(12,D396,'Defensive Contribution MID'!$O$2,TRUE))),NA())</f>
        <v>#N/A</v>
      </c>
    </row>
    <row r="397" spans="1:6" x14ac:dyDescent="0.25">
      <c r="A397" t="str">
        <f>'Players Full'!CY661</f>
        <v>Yves Bissouma</v>
      </c>
      <c r="B397">
        <f>IFERROR(VLOOKUP($A397,'Defensive Contribution'!$AC:$AH,4,FALSE),0)+IFERROR(VLOOKUP(A397,'Defensive Contribution DEF'!$J:$M,3,FALSE),0)+IFERROR(VLOOKUP(A397,'Defensive Contribution MID'!$J:$M,3,FALSE),0)</f>
        <v>15.6</v>
      </c>
      <c r="C397">
        <f>IFERROR(VLOOKUP($A397,'Defensive Contribution'!$AC:$AH,5,FALSE),0)+IFERROR(VLOOKUP($A397,'Defensive Contribution DEF'!$J:$M,4,FALSE),0)+IFERROR(VLOOKUP($A397,'Defensive Contribution MID'!$J:$M,4,FALSE),0)</f>
        <v>203</v>
      </c>
      <c r="D397">
        <f t="shared" si="6"/>
        <v>13.012820512820513</v>
      </c>
      <c r="E397" t="str">
        <f>VLOOKUP($A397,Players!$A:$B,2,FALSE)</f>
        <v>MID</v>
      </c>
      <c r="F397" s="3">
        <f>IF(B397&gt;=1.8,IF($E397="DEF",1-_xlfn.NORM.DIST(10,D397,'Defensive Contribution DEF'!$O$2,TRUE),IF($E397="MID",1-_xlfn.NORM.DIST(12,D397,'Defensive Contribution MID'!$O$2,TRUE))),NA())</f>
        <v>0.56313507100096871</v>
      </c>
    </row>
    <row r="398" spans="1:6" x14ac:dyDescent="0.25">
      <c r="A398" t="str">
        <f>'Players Full'!CY47</f>
        <v>AndrÃ©s GarcÃ­a</v>
      </c>
      <c r="B398">
        <f>IFERROR(VLOOKUP($A398,'Defensive Contribution'!$AC:$AH,4,FALSE),0)+IFERROR(VLOOKUP(A398,'Defensive Contribution DEF'!$J:$M,3,FALSE),0)+IFERROR(VLOOKUP(A398,'Defensive Contribution MID'!$J:$M,3,FALSE),0)</f>
        <v>0</v>
      </c>
      <c r="C398">
        <f>IFERROR(VLOOKUP($A398,'Defensive Contribution'!$AC:$AH,5,FALSE),0)+IFERROR(VLOOKUP($A398,'Defensive Contribution DEF'!$J:$M,4,FALSE),0)+IFERROR(VLOOKUP($A398,'Defensive Contribution MID'!$J:$M,4,FALSE),0)</f>
        <v>0</v>
      </c>
      <c r="D398" t="e">
        <f t="shared" si="6"/>
        <v>#DIV/0!</v>
      </c>
      <c r="E398" t="str">
        <f>VLOOKUP($A398,Players!$A:$B,2,FALSE)</f>
        <v>DEF</v>
      </c>
      <c r="F398" s="3" t="e">
        <f>IF(B398&gt;=1.8,IF($E398="DEF",1-_xlfn.NORM.DIST(10,D398,'Defensive Contribution DEF'!$O$2,TRUE),IF($E398="MID",1-_xlfn.NORM.DIST(12,D398,'Defensive Contribution MID'!$O$2,TRUE))),NA())</f>
        <v>#N/A</v>
      </c>
    </row>
    <row r="399" spans="1:6" x14ac:dyDescent="0.25">
      <c r="A399" t="str">
        <f>'Players Full'!CY370</f>
        <v>Harrison Reed</v>
      </c>
      <c r="B399">
        <f>IFERROR(VLOOKUP($A399,'Defensive Contribution'!$AC:$AH,4,FALSE),0)+IFERROR(VLOOKUP(A399,'Defensive Contribution DEF'!$J:$M,3,FALSE),0)+IFERROR(VLOOKUP(A399,'Defensive Contribution MID'!$J:$M,3,FALSE),0)</f>
        <v>1.2</v>
      </c>
      <c r="C399">
        <f>IFERROR(VLOOKUP($A399,'Defensive Contribution'!$AC:$AH,5,FALSE),0)+IFERROR(VLOOKUP($A399,'Defensive Contribution DEF'!$J:$M,4,FALSE),0)+IFERROR(VLOOKUP($A399,'Defensive Contribution MID'!$J:$M,4,FALSE),0)</f>
        <v>21</v>
      </c>
      <c r="D399">
        <f t="shared" si="6"/>
        <v>17.5</v>
      </c>
      <c r="E399" t="str">
        <f>VLOOKUP($A399,Players!$A:$B,2,FALSE)</f>
        <v>MID</v>
      </c>
      <c r="F399" s="3" t="e">
        <f>IF(B399&gt;=1.8,IF($E399="DEF",1-_xlfn.NORM.DIST(10,D399,'Defensive Contribution DEF'!$O$2,TRUE),IF($E399="MID",1-_xlfn.NORM.DIST(12,D399,'Defensive Contribution MID'!$O$2,TRUE))),NA())</f>
        <v>#N/A</v>
      </c>
    </row>
    <row r="400" spans="1:6" x14ac:dyDescent="0.25">
      <c r="A400" t="str">
        <f>'Players Full'!CY63</f>
        <v>Amadou Onana</v>
      </c>
      <c r="B400">
        <f>IFERROR(VLOOKUP($A400,'Defensive Contribution'!$AC:$AH,4,FALSE),0)+IFERROR(VLOOKUP(A400,'Defensive Contribution DEF'!$J:$M,3,FALSE),0)+IFERROR(VLOOKUP(A400,'Defensive Contribution MID'!$J:$M,3,FALSE),0)</f>
        <v>18.620612210201248</v>
      </c>
      <c r="C400">
        <f>IFERROR(VLOOKUP($A400,'Defensive Contribution'!$AC:$AH,5,FALSE),0)+IFERROR(VLOOKUP($A400,'Defensive Contribution DEF'!$J:$M,4,FALSE),0)+IFERROR(VLOOKUP($A400,'Defensive Contribution MID'!$J:$M,4,FALSE),0)</f>
        <v>219</v>
      </c>
      <c r="D400">
        <f t="shared" si="6"/>
        <v>11.761160026737548</v>
      </c>
      <c r="E400" t="str">
        <f>VLOOKUP($A400,Players!$A:$B,2,FALSE)</f>
        <v>MID</v>
      </c>
      <c r="F400" s="3">
        <f>IF(B400&gt;=1.8,IF($E400="DEF",1-_xlfn.NORM.DIST(10,D400,'Defensive Contribution DEF'!$O$2,TRUE),IF($E400="MID",1-_xlfn.NORM.DIST(12,D400,'Defensive Contribution MID'!$O$2,TRUE))),NA())</f>
        <v>0.48505249903337222</v>
      </c>
    </row>
    <row r="401" spans="1:6" x14ac:dyDescent="0.25">
      <c r="A401" t="str">
        <f>'Players Full'!CY21</f>
        <v>Declan Rice</v>
      </c>
      <c r="B401">
        <f>IFERROR(VLOOKUP($A401,'Defensive Contribution'!$AC:$AH,4,FALSE),0)+IFERROR(VLOOKUP(A401,'Defensive Contribution DEF'!$J:$M,3,FALSE),0)+IFERROR(VLOOKUP(A401,'Defensive Contribution MID'!$J:$M,3,FALSE),0)</f>
        <v>31.847119484723677</v>
      </c>
      <c r="C401">
        <f>IFERROR(VLOOKUP($A401,'Defensive Contribution'!$AC:$AH,5,FALSE),0)+IFERROR(VLOOKUP($A401,'Defensive Contribution DEF'!$J:$M,4,FALSE),0)+IFERROR(VLOOKUP($A401,'Defensive Contribution MID'!$J:$M,4,FALSE),0)</f>
        <v>327.8</v>
      </c>
      <c r="D401">
        <f t="shared" si="6"/>
        <v>10.292924613079624</v>
      </c>
      <c r="E401" t="str">
        <f>VLOOKUP($A401,Players!$A:$B,2,FALSE)</f>
        <v>MID</v>
      </c>
      <c r="F401" s="3">
        <f>IF(B401&gt;=1.8,IF($E401="DEF",1-_xlfn.NORM.DIST(10,D401,'Defensive Contribution DEF'!$O$2,TRUE),IF($E401="MID",1-_xlfn.NORM.DIST(12,D401,'Defensive Contribution MID'!$O$2,TRUE))),NA())</f>
        <v>0.39440401741433273</v>
      </c>
    </row>
    <row r="402" spans="1:6" x14ac:dyDescent="0.25">
      <c r="A402" t="str">
        <f>'Players Full'!CY463</f>
        <v>Phil Foden</v>
      </c>
      <c r="B402">
        <f>IFERROR(VLOOKUP($A402,'Defensive Contribution'!$AC:$AH,4,FALSE),0)+IFERROR(VLOOKUP(A402,'Defensive Contribution DEF'!$J:$M,3,FALSE),0)+IFERROR(VLOOKUP(A402,'Defensive Contribution MID'!$J:$M,3,FALSE),0)</f>
        <v>9.9508909748604046E-2</v>
      </c>
      <c r="C402">
        <f>IFERROR(VLOOKUP($A402,'Defensive Contribution'!$AC:$AH,5,FALSE),0)+IFERROR(VLOOKUP($A402,'Defensive Contribution DEF'!$J:$M,4,FALSE),0)+IFERROR(VLOOKUP($A402,'Defensive Contribution MID'!$J:$M,4,FALSE),0)</f>
        <v>13.6</v>
      </c>
      <c r="D402">
        <f t="shared" si="6"/>
        <v>136.67117883573019</v>
      </c>
      <c r="E402" t="str">
        <f>VLOOKUP($A402,Players!$A:$B,2,FALSE)</f>
        <v>MID</v>
      </c>
      <c r="F402" s="3" t="e">
        <f>IF(B402&gt;=1.8,IF($E402="DEF",1-_xlfn.NORM.DIST(10,D402,'Defensive Contribution DEF'!$O$2,TRUE),IF($E402="MID",1-_xlfn.NORM.DIST(12,D402,'Defensive Contribution MID'!$O$2,TRUE))),NA())</f>
        <v>#N/A</v>
      </c>
    </row>
    <row r="403" spans="1:6" x14ac:dyDescent="0.25">
      <c r="A403" t="str">
        <f>'Players Full'!CY564</f>
        <v>Ola Aina</v>
      </c>
      <c r="B403">
        <f>IFERROR(VLOOKUP($A403,'Defensive Contribution'!$AC:$AH,4,FALSE),0)+IFERROR(VLOOKUP(A403,'Defensive Contribution DEF'!$J:$M,3,FALSE),0)+IFERROR(VLOOKUP(A403,'Defensive Contribution MID'!$J:$M,3,FALSE),0)</f>
        <v>33.299999999999997</v>
      </c>
      <c r="C403">
        <f>IFERROR(VLOOKUP($A403,'Defensive Contribution'!$AC:$AH,5,FALSE),0)+IFERROR(VLOOKUP($A403,'Defensive Contribution DEF'!$J:$M,4,FALSE),0)+IFERROR(VLOOKUP($A403,'Defensive Contribution MID'!$J:$M,4,FALSE),0)</f>
        <v>240</v>
      </c>
      <c r="D403">
        <f t="shared" si="6"/>
        <v>7.2072072072072082</v>
      </c>
      <c r="E403" t="str">
        <f>VLOOKUP($A403,Players!$A:$B,2,FALSE)</f>
        <v>DEF</v>
      </c>
      <c r="F403" s="3">
        <f>IF(B403&gt;=1.8,IF($E403="DEF",1-_xlfn.NORM.DIST(10,D403,'Defensive Contribution DEF'!$O$2,TRUE),IF($E403="MID",1-_xlfn.NORM.DIST(12,D403,'Defensive Contribution MID'!$O$2,TRUE))),NA())</f>
        <v>0.15487142223108397</v>
      </c>
    </row>
    <row r="404" spans="1:6" x14ac:dyDescent="0.25">
      <c r="A404" t="str">
        <f>'Players Full'!CY52</f>
        <v>Morgan Rogers</v>
      </c>
      <c r="B404">
        <f>IFERROR(VLOOKUP($A404,'Defensive Contribution'!$AC:$AH,4,FALSE),0)+IFERROR(VLOOKUP(A404,'Defensive Contribution DEF'!$J:$M,3,FALSE),0)+IFERROR(VLOOKUP(A404,'Defensive Contribution MID'!$J:$M,3,FALSE),0)</f>
        <v>7.2478680450758559E-2</v>
      </c>
      <c r="C404">
        <f>IFERROR(VLOOKUP($A404,'Defensive Contribution'!$AC:$AH,5,FALSE),0)+IFERROR(VLOOKUP($A404,'Defensive Contribution DEF'!$J:$M,4,FALSE),0)+IFERROR(VLOOKUP($A404,'Defensive Contribution MID'!$J:$M,4,FALSE),0)</f>
        <v>16.8</v>
      </c>
      <c r="D404">
        <f t="shared" si="6"/>
        <v>231.79229941160128</v>
      </c>
      <c r="E404" t="str">
        <f>VLOOKUP($A404,Players!$A:$B,2,FALSE)</f>
        <v>MID</v>
      </c>
      <c r="F404" s="3" t="e">
        <f>IF(B404&gt;=1.8,IF($E404="DEF",1-_xlfn.NORM.DIST(10,D404,'Defensive Contribution DEF'!$O$2,TRUE),IF($E404="MID",1-_xlfn.NORM.DIST(12,D404,'Defensive Contribution MID'!$O$2,TRUE))),NA())</f>
        <v>#N/A</v>
      </c>
    </row>
    <row r="405" spans="1:6" x14ac:dyDescent="0.25">
      <c r="A405" t="str">
        <f>'Players Full'!CY693</f>
        <v>James Ward-Prowse</v>
      </c>
      <c r="B405">
        <f>IFERROR(VLOOKUP($A405,'Defensive Contribution'!$AC:$AH,4,FALSE),0)+IFERROR(VLOOKUP(A405,'Defensive Contribution DEF'!$J:$M,3,FALSE),0)+IFERROR(VLOOKUP(A405,'Defensive Contribution MID'!$J:$M,3,FALSE),0)</f>
        <v>11.539679866562595</v>
      </c>
      <c r="C405">
        <f>IFERROR(VLOOKUP($A405,'Defensive Contribution'!$AC:$AH,5,FALSE),0)+IFERROR(VLOOKUP($A405,'Defensive Contribution DEF'!$J:$M,4,FALSE),0)+IFERROR(VLOOKUP($A405,'Defensive Contribution MID'!$J:$M,4,FALSE),0)</f>
        <v>105.6</v>
      </c>
      <c r="D405">
        <f t="shared" si="6"/>
        <v>9.1510337566631126</v>
      </c>
      <c r="E405" t="str">
        <f>VLOOKUP($A405,Players!$A:$B,2,FALSE)</f>
        <v>MID</v>
      </c>
      <c r="F405" s="3">
        <f>IF(B405&gt;=1.8,IF($E405="DEF",1-_xlfn.NORM.DIST(10,D405,'Defensive Contribution DEF'!$O$2,TRUE),IF($E405="MID",1-_xlfn.NORM.DIST(12,D405,'Defensive Contribution MID'!$O$2,TRUE))),NA())</f>
        <v>0.32742528917942049</v>
      </c>
    </row>
    <row r="406" spans="1:6" x14ac:dyDescent="0.25">
      <c r="A406" t="str">
        <f>'Players Full'!CY108</f>
        <v>Oluwaseun Adewumi</v>
      </c>
      <c r="B406">
        <f>IFERROR(VLOOKUP($A406,'Defensive Contribution'!$AC:$AH,4,FALSE),0)+IFERROR(VLOOKUP(A406,'Defensive Contribution DEF'!$J:$M,3,FALSE),0)+IFERROR(VLOOKUP(A406,'Defensive Contribution MID'!$J:$M,3,FALSE),0)</f>
        <v>0</v>
      </c>
      <c r="C406">
        <f>IFERROR(VLOOKUP($A406,'Defensive Contribution'!$AC:$AH,5,FALSE),0)+IFERROR(VLOOKUP($A406,'Defensive Contribution DEF'!$J:$M,4,FALSE),0)+IFERROR(VLOOKUP($A406,'Defensive Contribution MID'!$J:$M,4,FALSE),0)</f>
        <v>0</v>
      </c>
      <c r="D406" t="e">
        <f t="shared" si="6"/>
        <v>#DIV/0!</v>
      </c>
      <c r="E406" t="str">
        <f>VLOOKUP($A406,Players!$A:$B,2,FALSE)</f>
        <v>MID</v>
      </c>
      <c r="F406" s="3" t="e">
        <f>IF(B406&gt;=1.8,IF($E406="DEF",1-_xlfn.NORM.DIST(10,D406,'Defensive Contribution DEF'!$O$2,TRUE),IF($E406="MID",1-_xlfn.NORM.DIST(12,D406,'Defensive Contribution MID'!$O$2,TRUE))),NA())</f>
        <v>#N/A</v>
      </c>
    </row>
    <row r="407" spans="1:6" x14ac:dyDescent="0.25">
      <c r="A407" t="str">
        <f>'Players Full'!CY235</f>
        <v>Danny Welbeck</v>
      </c>
      <c r="B407">
        <f>IFERROR(VLOOKUP($A407,'Defensive Contribution'!$AC:$AH,4,FALSE),0)+IFERROR(VLOOKUP(A407,'Defensive Contribution DEF'!$J:$M,3,FALSE),0)+IFERROR(VLOOKUP(A407,'Defensive Contribution MID'!$J:$M,3,FALSE),0)</f>
        <v>0</v>
      </c>
      <c r="C407">
        <f>IFERROR(VLOOKUP($A407,'Defensive Contribution'!$AC:$AH,5,FALSE),0)+IFERROR(VLOOKUP($A407,'Defensive Contribution DEF'!$J:$M,4,FALSE),0)+IFERROR(VLOOKUP($A407,'Defensive Contribution MID'!$J:$M,4,FALSE),0)</f>
        <v>11</v>
      </c>
      <c r="D407" t="e">
        <f t="shared" si="6"/>
        <v>#DIV/0!</v>
      </c>
      <c r="E407" t="str">
        <f>VLOOKUP($A407,Players!$A:$B,2,FALSE)</f>
        <v>FWD</v>
      </c>
      <c r="F407" s="3" t="e">
        <f>IF(B407&gt;=1.8,IF($E407="DEF",1-_xlfn.NORM.DIST(10,D407,'Defensive Contribution DEF'!$O$2,TRUE),IF($E407="MID",1-_xlfn.NORM.DIST(12,D407,'Defensive Contribution MID'!$O$2,TRUE))),NA())</f>
        <v>#N/A</v>
      </c>
    </row>
    <row r="408" spans="1:6" x14ac:dyDescent="0.25">
      <c r="A408" t="str">
        <f>'Players Full'!CY131</f>
        <v>James Hill</v>
      </c>
      <c r="B408">
        <f>IFERROR(VLOOKUP($A408,'Defensive Contribution'!$AC:$AH,4,FALSE),0)+IFERROR(VLOOKUP(A408,'Defensive Contribution DEF'!$J:$M,3,FALSE),0)+IFERROR(VLOOKUP(A408,'Defensive Contribution MID'!$J:$M,3,FALSE),0)</f>
        <v>5</v>
      </c>
      <c r="C408">
        <f>IFERROR(VLOOKUP($A408,'Defensive Contribution'!$AC:$AH,5,FALSE),0)+IFERROR(VLOOKUP($A408,'Defensive Contribution DEF'!$J:$M,4,FALSE),0)+IFERROR(VLOOKUP($A408,'Defensive Contribution MID'!$J:$M,4,FALSE),0)</f>
        <v>63.4</v>
      </c>
      <c r="D408">
        <f t="shared" si="6"/>
        <v>12.68</v>
      </c>
      <c r="E408" t="str">
        <f>VLOOKUP($A408,Players!$A:$B,2,FALSE)</f>
        <v>DEF</v>
      </c>
      <c r="F408" s="3">
        <f>IF(B408&gt;=1.8,IF($E408="DEF",1-_xlfn.NORM.DIST(10,D408,'Defensive Contribution DEF'!$O$2,TRUE),IF($E408="MID",1-_xlfn.NORM.DIST(12,D408,'Defensive Contribution MID'!$O$2,TRUE))),NA())</f>
        <v>0.83515490625134525</v>
      </c>
    </row>
    <row r="409" spans="1:6" x14ac:dyDescent="0.25">
      <c r="A409" t="str">
        <f>'Players Full'!CY59</f>
        <v>Ross Barkley</v>
      </c>
      <c r="B409">
        <f>IFERROR(VLOOKUP($A409,'Defensive Contribution'!$AC:$AH,4,FALSE),0)+IFERROR(VLOOKUP(A409,'Defensive Contribution DEF'!$J:$M,3,FALSE),0)+IFERROR(VLOOKUP(A409,'Defensive Contribution MID'!$J:$M,3,FALSE),0)</f>
        <v>6.9492485647269095</v>
      </c>
      <c r="C409">
        <f>IFERROR(VLOOKUP($A409,'Defensive Contribution'!$AC:$AH,5,FALSE),0)+IFERROR(VLOOKUP($A409,'Defensive Contribution DEF'!$J:$M,4,FALSE),0)+IFERROR(VLOOKUP($A409,'Defensive Contribution MID'!$J:$M,4,FALSE),0)</f>
        <v>82.3</v>
      </c>
      <c r="D409">
        <f t="shared" si="6"/>
        <v>11.843007086800645</v>
      </c>
      <c r="E409" t="str">
        <f>VLOOKUP($A409,Players!$A:$B,2,FALSE)</f>
        <v>MID</v>
      </c>
      <c r="F409" s="3">
        <f>IF(B409&gt;=1.8,IF($E409="DEF",1-_xlfn.NORM.DIST(10,D409,'Defensive Contribution DEF'!$O$2,TRUE),IF($E409="MID",1-_xlfn.NORM.DIST(12,D409,'Defensive Contribution MID'!$O$2,TRUE))),NA())</f>
        <v>0.49017348878900824</v>
      </c>
    </row>
    <row r="410" spans="1:6" x14ac:dyDescent="0.25">
      <c r="A410" t="str">
        <f>'Players Full'!CY192</f>
        <v>Paris Maghoma</v>
      </c>
      <c r="B410">
        <f>IFERROR(VLOOKUP($A410,'Defensive Contribution'!$AC:$AH,4,FALSE),0)+IFERROR(VLOOKUP(A410,'Defensive Contribution DEF'!$J:$M,3,FALSE),0)+IFERROR(VLOOKUP(A410,'Defensive Contribution MID'!$J:$M,3,FALSE),0)</f>
        <v>0</v>
      </c>
      <c r="C410">
        <f>IFERROR(VLOOKUP($A410,'Defensive Contribution'!$AC:$AH,5,FALSE),0)+IFERROR(VLOOKUP($A410,'Defensive Contribution DEF'!$J:$M,4,FALSE),0)+IFERROR(VLOOKUP($A410,'Defensive Contribution MID'!$J:$M,4,FALSE),0)</f>
        <v>0</v>
      </c>
      <c r="D410" t="e">
        <f t="shared" si="6"/>
        <v>#DIV/0!</v>
      </c>
      <c r="E410" t="str">
        <f>VLOOKUP($A410,Players!$A:$B,2,FALSE)</f>
        <v>MID</v>
      </c>
      <c r="F410" s="3" t="e">
        <f>IF(B410&gt;=1.8,IF($E410="DEF",1-_xlfn.NORM.DIST(10,D410,'Defensive Contribution DEF'!$O$2,TRUE),IF($E410="MID",1-_xlfn.NORM.DIST(12,D410,'Defensive Contribution MID'!$O$2,TRUE))),NA())</f>
        <v>#N/A</v>
      </c>
    </row>
    <row r="411" spans="1:6" x14ac:dyDescent="0.25">
      <c r="A411" t="str">
        <f>'Players Full'!CY493</f>
        <v>Patrick Dorgu</v>
      </c>
      <c r="B411">
        <f>IFERROR(VLOOKUP($A411,'Defensive Contribution'!$AC:$AH,4,FALSE),0)+IFERROR(VLOOKUP(A411,'Defensive Contribution DEF'!$J:$M,3,FALSE),0)+IFERROR(VLOOKUP(A411,'Defensive Contribution MID'!$J:$M,3,FALSE),0)</f>
        <v>9.4</v>
      </c>
      <c r="C411">
        <f>IFERROR(VLOOKUP($A411,'Defensive Contribution'!$AC:$AH,5,FALSE),0)+IFERROR(VLOOKUP($A411,'Defensive Contribution DEF'!$J:$M,4,FALSE),0)+IFERROR(VLOOKUP($A411,'Defensive Contribution MID'!$J:$M,4,FALSE),0)</f>
        <v>77.900000000000006</v>
      </c>
      <c r="D411">
        <f t="shared" si="6"/>
        <v>8.287234042553191</v>
      </c>
      <c r="E411" t="str">
        <f>VLOOKUP($A411,Players!$A:$B,2,FALSE)</f>
        <v>DEF</v>
      </c>
      <c r="F411" s="3">
        <f>IF(B411&gt;=1.8,IF($E411="DEF",1-_xlfn.NORM.DIST(10,D411,'Defensive Contribution DEF'!$O$2,TRUE),IF($E411="MID",1-_xlfn.NORM.DIST(12,D411,'Defensive Contribution MID'!$O$2,TRUE))),NA())</f>
        <v>0.26665964119645946</v>
      </c>
    </row>
    <row r="412" spans="1:6" x14ac:dyDescent="0.25">
      <c r="A412" t="str">
        <f>'Players Full'!CY516</f>
        <v>Joshua Zirkzee</v>
      </c>
      <c r="B412">
        <f>IFERROR(VLOOKUP($A412,'Defensive Contribution'!$AC:$AH,4,FALSE),0)+IFERROR(VLOOKUP(A412,'Defensive Contribution DEF'!$J:$M,3,FALSE),0)+IFERROR(VLOOKUP(A412,'Defensive Contribution MID'!$J:$M,3,FALSE),0)</f>
        <v>0</v>
      </c>
      <c r="C412">
        <f>IFERROR(VLOOKUP($A412,'Defensive Contribution'!$AC:$AH,5,FALSE),0)+IFERROR(VLOOKUP($A412,'Defensive Contribution DEF'!$J:$M,4,FALSE),0)+IFERROR(VLOOKUP($A412,'Defensive Contribution MID'!$J:$M,4,FALSE),0)</f>
        <v>4.0999999999999996</v>
      </c>
      <c r="D412" t="e">
        <f t="shared" si="6"/>
        <v>#DIV/0!</v>
      </c>
      <c r="E412" t="str">
        <f>VLOOKUP($A412,Players!$A:$B,2,FALSE)</f>
        <v>FWD</v>
      </c>
      <c r="F412" s="3" t="e">
        <f>IF(B412&gt;=1.8,IF($E412="DEF",1-_xlfn.NORM.DIST(10,D412,'Defensive Contribution DEF'!$O$2,TRUE),IF($E412="MID",1-_xlfn.NORM.DIST(12,D412,'Defensive Contribution MID'!$O$2,TRUE))),NA())</f>
        <v>#N/A</v>
      </c>
    </row>
    <row r="413" spans="1:6" x14ac:dyDescent="0.25">
      <c r="A413" t="str">
        <f>'Players Full'!CY543</f>
        <v>Joelinton</v>
      </c>
      <c r="B413">
        <f>IFERROR(VLOOKUP($A413,'Defensive Contribution'!$AC:$AH,4,FALSE),0)+IFERROR(VLOOKUP(A413,'Defensive Contribution DEF'!$J:$M,3,FALSE),0)+IFERROR(VLOOKUP(A413,'Defensive Contribution MID'!$J:$M,3,FALSE),0)</f>
        <v>0.38705226812505711</v>
      </c>
      <c r="C413">
        <f>IFERROR(VLOOKUP($A413,'Defensive Contribution'!$AC:$AH,5,FALSE),0)+IFERROR(VLOOKUP($A413,'Defensive Contribution DEF'!$J:$M,4,FALSE),0)+IFERROR(VLOOKUP($A413,'Defensive Contribution MID'!$J:$M,4,FALSE),0)</f>
        <v>10.4</v>
      </c>
      <c r="D413">
        <f t="shared" si="6"/>
        <v>26.869755990267823</v>
      </c>
      <c r="E413" t="str">
        <f>VLOOKUP($A413,Players!$A:$B,2,FALSE)</f>
        <v>MID</v>
      </c>
      <c r="F413" s="3" t="e">
        <f>IF(B413&gt;=1.8,IF($E413="DEF",1-_xlfn.NORM.DIST(10,D413,'Defensive Contribution DEF'!$O$2,TRUE),IF($E413="MID",1-_xlfn.NORM.DIST(12,D413,'Defensive Contribution MID'!$O$2,TRUE))),NA())</f>
        <v>#N/A</v>
      </c>
    </row>
    <row r="414" spans="1:6" x14ac:dyDescent="0.25">
      <c r="A414" t="str">
        <f>'Players Full'!CY656</f>
        <v>Mohammed Kudus</v>
      </c>
      <c r="B414">
        <f>IFERROR(VLOOKUP($A414,'Defensive Contribution'!$AC:$AH,4,FALSE),0)+IFERROR(VLOOKUP(A414,'Defensive Contribution DEF'!$J:$M,3,FALSE),0)+IFERROR(VLOOKUP(A414,'Defensive Contribution MID'!$J:$M,3,FALSE),0)</f>
        <v>0.16369429724759699</v>
      </c>
      <c r="C414">
        <f>IFERROR(VLOOKUP($A414,'Defensive Contribution'!$AC:$AH,5,FALSE),0)+IFERROR(VLOOKUP($A414,'Defensive Contribution DEF'!$J:$M,4,FALSE),0)+IFERROR(VLOOKUP($A414,'Defensive Contribution MID'!$J:$M,4,FALSE),0)</f>
        <v>14.9</v>
      </c>
      <c r="D414">
        <f t="shared" si="6"/>
        <v>91.023329770999283</v>
      </c>
      <c r="E414" t="str">
        <f>VLOOKUP($A414,Players!$A:$B,2,FALSE)</f>
        <v>MID</v>
      </c>
      <c r="F414" s="3" t="e">
        <f>IF(B414&gt;=1.8,IF($E414="DEF",1-_xlfn.NORM.DIST(10,D414,'Defensive Contribution DEF'!$O$2,TRUE),IF($E414="MID",1-_xlfn.NORM.DIST(12,D414,'Defensive Contribution MID'!$O$2,TRUE))),NA())</f>
        <v>#N/A</v>
      </c>
    </row>
    <row r="415" spans="1:6" x14ac:dyDescent="0.25">
      <c r="A415" t="str">
        <f>'Players Full'!CY257</f>
        <v>Pedro Neto</v>
      </c>
      <c r="B415">
        <f>IFERROR(VLOOKUP($A415,'Defensive Contribution'!$AC:$AH,4,FALSE),0)+IFERROR(VLOOKUP(A415,'Defensive Contribution DEF'!$J:$M,3,FALSE),0)+IFERROR(VLOOKUP(A415,'Defensive Contribution MID'!$J:$M,3,FALSE),0)</f>
        <v>2.3758398830218463E-2</v>
      </c>
      <c r="C415">
        <f>IFERROR(VLOOKUP($A415,'Defensive Contribution'!$AC:$AH,5,FALSE),0)+IFERROR(VLOOKUP($A415,'Defensive Contribution DEF'!$J:$M,4,FALSE),0)+IFERROR(VLOOKUP($A415,'Defensive Contribution MID'!$J:$M,4,FALSE),0)</f>
        <v>14.7</v>
      </c>
      <c r="D415">
        <f t="shared" si="6"/>
        <v>618.72856437206417</v>
      </c>
      <c r="E415" t="str">
        <f>VLOOKUP($A415,Players!$A:$B,2,FALSE)</f>
        <v>MID</v>
      </c>
      <c r="F415" s="3" t="e">
        <f>IF(B415&gt;=1.8,IF($E415="DEF",1-_xlfn.NORM.DIST(10,D415,'Defensive Contribution DEF'!$O$2,TRUE),IF($E415="MID",1-_xlfn.NORM.DIST(12,D415,'Defensive Contribution MID'!$O$2,TRUE))),NA())</f>
        <v>#N/A</v>
      </c>
    </row>
    <row r="416" spans="1:6" x14ac:dyDescent="0.25">
      <c r="A416" t="str">
        <f>'Players Full'!CY48</f>
        <v>Ãlex Moreno Lopera</v>
      </c>
      <c r="B416">
        <f>IFERROR(VLOOKUP($A416,'Defensive Contribution'!$AC:$AH,4,FALSE),0)+IFERROR(VLOOKUP(A416,'Defensive Contribution DEF'!$J:$M,3,FALSE),0)+IFERROR(VLOOKUP(A416,'Defensive Contribution MID'!$J:$M,3,FALSE),0)</f>
        <v>0</v>
      </c>
      <c r="C416">
        <f>IFERROR(VLOOKUP($A416,'Defensive Contribution'!$AC:$AH,5,FALSE),0)+IFERROR(VLOOKUP($A416,'Defensive Contribution DEF'!$J:$M,4,FALSE),0)+IFERROR(VLOOKUP($A416,'Defensive Contribution MID'!$J:$M,4,FALSE),0)</f>
        <v>0</v>
      </c>
      <c r="D416" t="e">
        <f t="shared" si="6"/>
        <v>#DIV/0!</v>
      </c>
      <c r="E416" t="str">
        <f>VLOOKUP($A416,Players!$A:$B,2,FALSE)</f>
        <v>DEF</v>
      </c>
      <c r="F416" s="3" t="e">
        <f>IF(B416&gt;=1.8,IF($E416="DEF",1-_xlfn.NORM.DIST(10,D416,'Defensive Contribution DEF'!$O$2,TRUE),IF($E416="MID",1-_xlfn.NORM.DIST(12,D416,'Defensive Contribution MID'!$O$2,TRUE))),NA())</f>
        <v>#N/A</v>
      </c>
    </row>
    <row r="417" spans="1:6" x14ac:dyDescent="0.25">
      <c r="A417" t="str">
        <f>'Players Full'!CY456</f>
        <v>Matheus Nunes</v>
      </c>
      <c r="B417">
        <f>IFERROR(VLOOKUP($A417,'Defensive Contribution'!$AC:$AH,4,FALSE),0)+IFERROR(VLOOKUP(A417,'Defensive Contribution DEF'!$J:$M,3,FALSE),0)+IFERROR(VLOOKUP(A417,'Defensive Contribution MID'!$J:$M,3,FALSE),0)</f>
        <v>0</v>
      </c>
      <c r="C417">
        <f>IFERROR(VLOOKUP($A417,'Defensive Contribution'!$AC:$AH,5,FALSE),0)+IFERROR(VLOOKUP($A417,'Defensive Contribution DEF'!$J:$M,4,FALSE),0)+IFERROR(VLOOKUP($A417,'Defensive Contribution MID'!$J:$M,4,FALSE),0)</f>
        <v>13.7</v>
      </c>
      <c r="D417" t="e">
        <f t="shared" si="6"/>
        <v>#DIV/0!</v>
      </c>
      <c r="E417" t="str">
        <f>VLOOKUP($A417,Players!$A:$B,2,FALSE)</f>
        <v>DEF</v>
      </c>
      <c r="F417" s="3" t="e">
        <f>IF(B417&gt;=1.8,IF($E417="DEF",1-_xlfn.NORM.DIST(10,D417,'Defensive Contribution DEF'!$O$2,TRUE),IF($E417="MID",1-_xlfn.NORM.DIST(12,D417,'Defensive Contribution MID'!$O$2,TRUE))),NA())</f>
        <v>#N/A</v>
      </c>
    </row>
    <row r="418" spans="1:6" x14ac:dyDescent="0.25">
      <c r="A418" t="str">
        <f>'Players Full'!CY97</f>
        <v>Manuel Benson Hedilazio</v>
      </c>
      <c r="B418">
        <f>IFERROR(VLOOKUP($A418,'Defensive Contribution'!$AC:$AH,4,FALSE),0)+IFERROR(VLOOKUP(A418,'Defensive Contribution DEF'!$J:$M,3,FALSE),0)+IFERROR(VLOOKUP(A418,'Defensive Contribution MID'!$J:$M,3,FALSE),0)</f>
        <v>0</v>
      </c>
      <c r="C418">
        <f>IFERROR(VLOOKUP($A418,'Defensive Contribution'!$AC:$AH,5,FALSE),0)+IFERROR(VLOOKUP($A418,'Defensive Contribution DEF'!$J:$M,4,FALSE),0)+IFERROR(VLOOKUP($A418,'Defensive Contribution MID'!$J:$M,4,FALSE),0)</f>
        <v>0</v>
      </c>
      <c r="D418" t="e">
        <f t="shared" si="6"/>
        <v>#DIV/0!</v>
      </c>
      <c r="E418" t="str">
        <f>VLOOKUP($A418,Players!$A:$B,2,FALSE)</f>
        <v>MID</v>
      </c>
      <c r="F418" s="3" t="e">
        <f>IF(B418&gt;=1.8,IF($E418="DEF",1-_xlfn.NORM.DIST(10,D418,'Defensive Contribution DEF'!$O$2,TRUE),IF($E418="MID",1-_xlfn.NORM.DIST(12,D418,'Defensive Contribution MID'!$O$2,TRUE))),NA())</f>
        <v>#N/A</v>
      </c>
    </row>
    <row r="419" spans="1:6" x14ac:dyDescent="0.25">
      <c r="A419" t="str">
        <f>'Players Full'!CY591</f>
        <v>Nicolo Savona</v>
      </c>
      <c r="B419">
        <f>IFERROR(VLOOKUP($A419,'Defensive Contribution'!$AC:$AH,4,FALSE),0)+IFERROR(VLOOKUP(A419,'Defensive Contribution DEF'!$J:$M,3,FALSE),0)+IFERROR(VLOOKUP(A419,'Defensive Contribution MID'!$J:$M,3,FALSE),0)</f>
        <v>0</v>
      </c>
      <c r="C419">
        <f>IFERROR(VLOOKUP($A419,'Defensive Contribution'!$AC:$AH,5,FALSE),0)+IFERROR(VLOOKUP($A419,'Defensive Contribution DEF'!$J:$M,4,FALSE),0)+IFERROR(VLOOKUP($A419,'Defensive Contribution MID'!$J:$M,4,FALSE),0)</f>
        <v>0</v>
      </c>
      <c r="D419" t="e">
        <f t="shared" si="6"/>
        <v>#DIV/0!</v>
      </c>
      <c r="E419" t="str">
        <f>VLOOKUP($A419,Players!$A:$B,2,FALSE)</f>
        <v>DEF</v>
      </c>
      <c r="F419" s="3" t="e">
        <f>IF(B419&gt;=1.8,IF($E419="DEF",1-_xlfn.NORM.DIST(10,D419,'Defensive Contribution DEF'!$O$2,TRUE),IF($E419="MID",1-_xlfn.NORM.DIST(12,D419,'Defensive Contribution MID'!$O$2,TRUE))),NA())</f>
        <v>#N/A</v>
      </c>
    </row>
    <row r="420" spans="1:6" x14ac:dyDescent="0.25">
      <c r="A420" t="str">
        <f>'Players Full'!CY95</f>
        <v>Joe Worrall</v>
      </c>
      <c r="B420">
        <f>IFERROR(VLOOKUP($A420,'Defensive Contribution'!$AC:$AH,4,FALSE),0)+IFERROR(VLOOKUP(A420,'Defensive Contribution DEF'!$J:$M,3,FALSE),0)+IFERROR(VLOOKUP(A420,'Defensive Contribution MID'!$J:$M,3,FALSE),0)</f>
        <v>0</v>
      </c>
      <c r="C420">
        <f>IFERROR(VLOOKUP($A420,'Defensive Contribution'!$AC:$AH,5,FALSE),0)+IFERROR(VLOOKUP($A420,'Defensive Contribution DEF'!$J:$M,4,FALSE),0)+IFERROR(VLOOKUP($A420,'Defensive Contribution MID'!$J:$M,4,FALSE),0)</f>
        <v>1.7</v>
      </c>
      <c r="D420" t="e">
        <f t="shared" si="6"/>
        <v>#DIV/0!</v>
      </c>
      <c r="E420" t="str">
        <f>VLOOKUP($A420,Players!$A:$B,2,FALSE)</f>
        <v>DEF</v>
      </c>
      <c r="F420" s="3" t="e">
        <f>IF(B420&gt;=1.8,IF($E420="DEF",1-_xlfn.NORM.DIST(10,D420,'Defensive Contribution DEF'!$O$2,TRUE),IF($E420="MID",1-_xlfn.NORM.DIST(12,D420,'Defensive Contribution MID'!$O$2,TRUE))),NA())</f>
        <v>#N/A</v>
      </c>
    </row>
    <row r="421" spans="1:6" x14ac:dyDescent="0.25">
      <c r="A421" t="str">
        <f>'Players Full'!CY619</f>
        <v>Chemsdine Talbi</v>
      </c>
      <c r="B421">
        <f>IFERROR(VLOOKUP($A421,'Defensive Contribution'!$AC:$AH,4,FALSE),0)+IFERROR(VLOOKUP(A421,'Defensive Contribution DEF'!$J:$M,3,FALSE),0)+IFERROR(VLOOKUP(A421,'Defensive Contribution MID'!$J:$M,3,FALSE),0)</f>
        <v>4.9202020361585386E-2</v>
      </c>
      <c r="C421">
        <f>IFERROR(VLOOKUP($A421,'Defensive Contribution'!$AC:$AH,5,FALSE),0)+IFERROR(VLOOKUP($A421,'Defensive Contribution DEF'!$J:$M,4,FALSE),0)+IFERROR(VLOOKUP($A421,'Defensive Contribution MID'!$J:$M,4,FALSE),0)</f>
        <v>9.8000000000000007</v>
      </c>
      <c r="D421">
        <f t="shared" si="6"/>
        <v>199.17881273939267</v>
      </c>
      <c r="E421" t="str">
        <f>VLOOKUP($A421,Players!$A:$B,2,FALSE)</f>
        <v>MID</v>
      </c>
      <c r="F421" s="3" t="e">
        <f>IF(B421&gt;=1.8,IF($E421="DEF",1-_xlfn.NORM.DIST(10,D421,'Defensive Contribution DEF'!$O$2,TRUE),IF($E421="MID",1-_xlfn.NORM.DIST(12,D421,'Defensive Contribution MID'!$O$2,TRUE))),NA())</f>
        <v>#N/A</v>
      </c>
    </row>
    <row r="422" spans="1:6" x14ac:dyDescent="0.25">
      <c r="A422" t="str">
        <f>'Players Full'!CY40</f>
        <v>Filip Marschall</v>
      </c>
      <c r="B422">
        <f>IFERROR(VLOOKUP($A422,'Defensive Contribution'!$AC:$AH,4,FALSE),0)+IFERROR(VLOOKUP(A422,'Defensive Contribution DEF'!$J:$M,3,FALSE),0)+IFERROR(VLOOKUP(A422,'Defensive Contribution MID'!$J:$M,3,FALSE),0)</f>
        <v>0</v>
      </c>
      <c r="C422">
        <f>IFERROR(VLOOKUP($A422,'Defensive Contribution'!$AC:$AH,5,FALSE),0)+IFERROR(VLOOKUP($A422,'Defensive Contribution DEF'!$J:$M,4,FALSE),0)+IFERROR(VLOOKUP($A422,'Defensive Contribution MID'!$J:$M,4,FALSE),0)</f>
        <v>0</v>
      </c>
      <c r="D422" t="e">
        <f t="shared" si="6"/>
        <v>#DIV/0!</v>
      </c>
      <c r="E422" t="str">
        <f>VLOOKUP($A422,Players!$A:$B,2,FALSE)</f>
        <v>GK</v>
      </c>
      <c r="F422" s="3" t="e">
        <f>IF(B422&gt;=1.8,IF($E422="DEF",1-_xlfn.NORM.DIST(10,D422,'Defensive Contribution DEF'!$O$2,TRUE),IF($E422="MID",1-_xlfn.NORM.DIST(12,D422,'Defensive Contribution MID'!$O$2,TRUE))),NA())</f>
        <v>#N/A</v>
      </c>
    </row>
    <row r="423" spans="1:6" x14ac:dyDescent="0.25">
      <c r="A423" t="str">
        <f>'Players Full'!CY646</f>
        <v>Radu DrÄƒguÈ™in</v>
      </c>
      <c r="B423">
        <f>IFERROR(VLOOKUP($A423,'Defensive Contribution'!$AC:$AH,4,FALSE),0)+IFERROR(VLOOKUP(A423,'Defensive Contribution DEF'!$J:$M,3,FALSE),0)+IFERROR(VLOOKUP(A423,'Defensive Contribution MID'!$J:$M,3,FALSE),0)</f>
        <v>0</v>
      </c>
      <c r="C423">
        <f>IFERROR(VLOOKUP($A423,'Defensive Contribution'!$AC:$AH,5,FALSE),0)+IFERROR(VLOOKUP($A423,'Defensive Contribution DEF'!$J:$M,4,FALSE),0)+IFERROR(VLOOKUP($A423,'Defensive Contribution MID'!$J:$M,4,FALSE),0)</f>
        <v>0</v>
      </c>
      <c r="D423" t="e">
        <f t="shared" si="6"/>
        <v>#DIV/0!</v>
      </c>
      <c r="E423" t="str">
        <f>VLOOKUP($A423,Players!$A:$B,2,FALSE)</f>
        <v>DEF</v>
      </c>
      <c r="F423" s="3" t="e">
        <f>IF(B423&gt;=1.8,IF($E423="DEF",1-_xlfn.NORM.DIST(10,D423,'Defensive Contribution DEF'!$O$2,TRUE),IF($E423="MID",1-_xlfn.NORM.DIST(12,D423,'Defensive Contribution MID'!$O$2,TRUE))),NA())</f>
        <v>#N/A</v>
      </c>
    </row>
    <row r="424" spans="1:6" x14ac:dyDescent="0.25">
      <c r="A424" t="str">
        <f>'Players Full'!CY381</f>
        <v>Pascal Struijk</v>
      </c>
      <c r="B424">
        <f>IFERROR(VLOOKUP($A424,'Defensive Contribution'!$AC:$AH,4,FALSE),0)+IFERROR(VLOOKUP(A424,'Defensive Contribution DEF'!$J:$M,3,FALSE),0)+IFERROR(VLOOKUP(A424,'Defensive Contribution MID'!$J:$M,3,FALSE),0)</f>
        <v>0</v>
      </c>
      <c r="C424">
        <f>IFERROR(VLOOKUP($A424,'Defensive Contribution'!$AC:$AH,5,FALSE),0)+IFERROR(VLOOKUP($A424,'Defensive Contribution DEF'!$J:$M,4,FALSE),0)+IFERROR(VLOOKUP($A424,'Defensive Contribution MID'!$J:$M,4,FALSE),0)</f>
        <v>14.1</v>
      </c>
      <c r="D424" t="e">
        <f t="shared" si="6"/>
        <v>#DIV/0!</v>
      </c>
      <c r="E424" t="str">
        <f>VLOOKUP($A424,Players!$A:$B,2,FALSE)</f>
        <v>DEF</v>
      </c>
      <c r="F424" s="3" t="e">
        <f>IF(B424&gt;=1.8,IF($E424="DEF",1-_xlfn.NORM.DIST(10,D424,'Defensive Contribution DEF'!$O$2,TRUE),IF($E424="MID",1-_xlfn.NORM.DIST(12,D424,'Defensive Contribution MID'!$O$2,TRUE))),NA())</f>
        <v>#N/A</v>
      </c>
    </row>
    <row r="425" spans="1:6" x14ac:dyDescent="0.25">
      <c r="A425" t="str">
        <f>'Players Full'!CY82</f>
        <v>Connor Roberts</v>
      </c>
      <c r="B425">
        <f>IFERROR(VLOOKUP($A425,'Defensive Contribution'!$AC:$AH,4,FALSE),0)+IFERROR(VLOOKUP(A425,'Defensive Contribution DEF'!$J:$M,3,FALSE),0)+IFERROR(VLOOKUP(A425,'Defensive Contribution MID'!$J:$M,3,FALSE),0)</f>
        <v>0</v>
      </c>
      <c r="C425">
        <f>IFERROR(VLOOKUP($A425,'Defensive Contribution'!$AC:$AH,5,FALSE),0)+IFERROR(VLOOKUP($A425,'Defensive Contribution DEF'!$J:$M,4,FALSE),0)+IFERROR(VLOOKUP($A425,'Defensive Contribution MID'!$J:$M,4,FALSE),0)</f>
        <v>0</v>
      </c>
      <c r="D425" t="e">
        <f t="shared" si="6"/>
        <v>#DIV/0!</v>
      </c>
      <c r="E425" t="str">
        <f>VLOOKUP($A425,Players!$A:$B,2,FALSE)</f>
        <v>DEF</v>
      </c>
      <c r="F425" s="3" t="e">
        <f>IF(B425&gt;=1.8,IF($E425="DEF",1-_xlfn.NORM.DIST(10,D425,'Defensive Contribution DEF'!$O$2,TRUE),IF($E425="MID",1-_xlfn.NORM.DIST(12,D425,'Defensive Contribution MID'!$O$2,TRUE))),NA())</f>
        <v>#N/A</v>
      </c>
    </row>
    <row r="426" spans="1:6" x14ac:dyDescent="0.25">
      <c r="A426" t="str">
        <f>'Players Full'!CY400</f>
        <v>Joel Piroe</v>
      </c>
      <c r="B426">
        <f>IFERROR(VLOOKUP($A426,'Defensive Contribution'!$AC:$AH,4,FALSE),0)+IFERROR(VLOOKUP(A426,'Defensive Contribution DEF'!$J:$M,3,FALSE),0)+IFERROR(VLOOKUP(A426,'Defensive Contribution MID'!$J:$M,3,FALSE),0)</f>
        <v>0</v>
      </c>
      <c r="C426">
        <f>IFERROR(VLOOKUP($A426,'Defensive Contribution'!$AC:$AH,5,FALSE),0)+IFERROR(VLOOKUP($A426,'Defensive Contribution DEF'!$J:$M,4,FALSE),0)+IFERROR(VLOOKUP($A426,'Defensive Contribution MID'!$J:$M,4,FALSE),0)</f>
        <v>2.2999999999999998</v>
      </c>
      <c r="D426" t="e">
        <f t="shared" si="6"/>
        <v>#DIV/0!</v>
      </c>
      <c r="E426" t="str">
        <f>VLOOKUP($A426,Players!$A:$B,2,FALSE)</f>
        <v>FWD</v>
      </c>
      <c r="F426" s="3" t="e">
        <f>IF(B426&gt;=1.8,IF($E426="DEF",1-_xlfn.NORM.DIST(10,D426,'Defensive Contribution DEF'!$O$2,TRUE),IF($E426="MID",1-_xlfn.NORM.DIST(12,D426,'Defensive Contribution MID'!$O$2,TRUE))),NA())</f>
        <v>#N/A</v>
      </c>
    </row>
    <row r="427" spans="1:6" x14ac:dyDescent="0.25">
      <c r="A427" t="str">
        <f>'Players Full'!CY653</f>
        <v>Son Heung-min</v>
      </c>
      <c r="B427">
        <f>IFERROR(VLOOKUP($A427,'Defensive Contribution'!$AC:$AH,4,FALSE),0)+IFERROR(VLOOKUP(A427,'Defensive Contribution DEF'!$J:$M,3,FALSE),0)+IFERROR(VLOOKUP(A427,'Defensive Contribution MID'!$J:$M,3,FALSE),0)</f>
        <v>0</v>
      </c>
      <c r="C427">
        <f>IFERROR(VLOOKUP($A427,'Defensive Contribution'!$AC:$AH,5,FALSE),0)+IFERROR(VLOOKUP($A427,'Defensive Contribution DEF'!$J:$M,4,FALSE),0)+IFERROR(VLOOKUP($A427,'Defensive Contribution MID'!$J:$M,4,FALSE),0)</f>
        <v>0</v>
      </c>
      <c r="D427" t="e">
        <f t="shared" si="6"/>
        <v>#DIV/0!</v>
      </c>
      <c r="E427" t="str">
        <f>VLOOKUP($A427,Players!$A:$B,2,FALSE)</f>
        <v>MID</v>
      </c>
      <c r="F427" s="3" t="e">
        <f>IF(B427&gt;=1.8,IF($E427="DEF",1-_xlfn.NORM.DIST(10,D427,'Defensive Contribution DEF'!$O$2,TRUE),IF($E427="MID",1-_xlfn.NORM.DIST(12,D427,'Defensive Contribution MID'!$O$2,TRUE))),NA())</f>
        <v>#N/A</v>
      </c>
    </row>
    <row r="428" spans="1:6" x14ac:dyDescent="0.25">
      <c r="A428" t="str">
        <f>'Players Full'!CY134</f>
        <v>Julio Soler Barreto</v>
      </c>
      <c r="B428">
        <f>IFERROR(VLOOKUP($A428,'Defensive Contribution'!$AC:$AH,4,FALSE),0)+IFERROR(VLOOKUP(A428,'Defensive Contribution DEF'!$J:$M,3,FALSE),0)+IFERROR(VLOOKUP(A428,'Defensive Contribution MID'!$J:$M,3,FALSE),0)</f>
        <v>0</v>
      </c>
      <c r="C428">
        <f>IFERROR(VLOOKUP($A428,'Defensive Contribution'!$AC:$AH,5,FALSE),0)+IFERROR(VLOOKUP($A428,'Defensive Contribution DEF'!$J:$M,4,FALSE),0)+IFERROR(VLOOKUP($A428,'Defensive Contribution MID'!$J:$M,4,FALSE),0)</f>
        <v>0</v>
      </c>
      <c r="D428" t="e">
        <f t="shared" si="6"/>
        <v>#DIV/0!</v>
      </c>
      <c r="E428" t="str">
        <f>VLOOKUP($A428,Players!$A:$B,2,FALSE)</f>
        <v>DEF</v>
      </c>
      <c r="F428" s="3" t="e">
        <f>IF(B428&gt;=1.8,IF($E428="DEF",1-_xlfn.NORM.DIST(10,D428,'Defensive Contribution DEF'!$O$2,TRUE),IF($E428="MID",1-_xlfn.NORM.DIST(12,D428,'Defensive Contribution MID'!$O$2,TRUE))),NA())</f>
        <v>#N/A</v>
      </c>
    </row>
    <row r="429" spans="1:6" x14ac:dyDescent="0.25">
      <c r="A429" t="str">
        <f>'Players Full'!CY611</f>
        <v>Patrick Roberts</v>
      </c>
      <c r="B429">
        <f>IFERROR(VLOOKUP($A429,'Defensive Contribution'!$AC:$AH,4,FALSE),0)+IFERROR(VLOOKUP(A429,'Defensive Contribution DEF'!$J:$M,3,FALSE),0)+IFERROR(VLOOKUP(A429,'Defensive Contribution MID'!$J:$M,3,FALSE),0)</f>
        <v>8.3035053179496554E-3</v>
      </c>
      <c r="C429">
        <f>IFERROR(VLOOKUP($A429,'Defensive Contribution'!$AC:$AH,5,FALSE),0)+IFERROR(VLOOKUP($A429,'Defensive Contribution DEF'!$J:$M,4,FALSE),0)+IFERROR(VLOOKUP($A429,'Defensive Contribution MID'!$J:$M,4,FALSE),0)</f>
        <v>0.3</v>
      </c>
      <c r="D429">
        <f t="shared" si="6"/>
        <v>36.129319909206437</v>
      </c>
      <c r="E429" t="str">
        <f>VLOOKUP($A429,Players!$A:$B,2,FALSE)</f>
        <v>MID</v>
      </c>
      <c r="F429" s="3" t="e">
        <f>IF(B429&gt;=1.8,IF($E429="DEF",1-_xlfn.NORM.DIST(10,D429,'Defensive Contribution DEF'!$O$2,TRUE),IF($E429="MID",1-_xlfn.NORM.DIST(12,D429,'Defensive Contribution MID'!$O$2,TRUE))),NA())</f>
        <v>#N/A</v>
      </c>
    </row>
    <row r="430" spans="1:6" x14ac:dyDescent="0.25">
      <c r="A430" t="str">
        <f>'Players Full'!CY378</f>
        <v>Alex Cairns</v>
      </c>
      <c r="B430">
        <f>IFERROR(VLOOKUP($A430,'Defensive Contribution'!$AC:$AH,4,FALSE),0)+IFERROR(VLOOKUP(A430,'Defensive Contribution DEF'!$J:$M,3,FALSE),0)+IFERROR(VLOOKUP(A430,'Defensive Contribution MID'!$J:$M,3,FALSE),0)</f>
        <v>0</v>
      </c>
      <c r="C430">
        <f>IFERROR(VLOOKUP($A430,'Defensive Contribution'!$AC:$AH,5,FALSE),0)+IFERROR(VLOOKUP($A430,'Defensive Contribution DEF'!$J:$M,4,FALSE),0)+IFERROR(VLOOKUP($A430,'Defensive Contribution MID'!$J:$M,4,FALSE),0)</f>
        <v>0</v>
      </c>
      <c r="D430" t="e">
        <f t="shared" si="6"/>
        <v>#DIV/0!</v>
      </c>
      <c r="E430" t="str">
        <f>VLOOKUP($A430,Players!$A:$B,2,FALSE)</f>
        <v>GK</v>
      </c>
      <c r="F430" s="3" t="e">
        <f>IF(B430&gt;=1.8,IF($E430="DEF",1-_xlfn.NORM.DIST(10,D430,'Defensive Contribution DEF'!$O$2,TRUE),IF($E430="MID",1-_xlfn.NORM.DIST(12,D430,'Defensive Contribution MID'!$O$2,TRUE))),NA())</f>
        <v>#N/A</v>
      </c>
    </row>
    <row r="431" spans="1:6" x14ac:dyDescent="0.25">
      <c r="A431" t="str">
        <f>'Players Full'!CY346</f>
        <v>Tyler Dibling</v>
      </c>
      <c r="B431">
        <f>IFERROR(VLOOKUP($A431,'Defensive Contribution'!$AC:$AH,4,FALSE),0)+IFERROR(VLOOKUP(A431,'Defensive Contribution DEF'!$J:$M,3,FALSE),0)+IFERROR(VLOOKUP(A431,'Defensive Contribution MID'!$J:$M,3,FALSE),0)</f>
        <v>0.85530421234949072</v>
      </c>
      <c r="C431">
        <f>IFERROR(VLOOKUP($A431,'Defensive Contribution'!$AC:$AH,5,FALSE),0)+IFERROR(VLOOKUP($A431,'Defensive Contribution DEF'!$J:$M,4,FALSE),0)+IFERROR(VLOOKUP($A431,'Defensive Contribution MID'!$J:$M,4,FALSE),0)</f>
        <v>1.2</v>
      </c>
      <c r="D431">
        <f t="shared" si="6"/>
        <v>1.4030095756264802</v>
      </c>
      <c r="E431" t="str">
        <f>VLOOKUP($A431,Players!$A:$B,2,FALSE)</f>
        <v>MID</v>
      </c>
      <c r="F431" s="3" t="e">
        <f>IF(B431&gt;=1.8,IF($E431="DEF",1-_xlfn.NORM.DIST(10,D431,'Defensive Contribution DEF'!$O$2,TRUE),IF($E431="MID",1-_xlfn.NORM.DIST(12,D431,'Defensive Contribution MID'!$O$2,TRUE))),NA())</f>
        <v>#N/A</v>
      </c>
    </row>
    <row r="432" spans="1:6" x14ac:dyDescent="0.25">
      <c r="A432" t="str">
        <f>'Players Full'!CY567</f>
        <v>Jair Paula da Cunha Filho</v>
      </c>
      <c r="B432">
        <f>IFERROR(VLOOKUP($A432,'Defensive Contribution'!$AC:$AH,4,FALSE),0)+IFERROR(VLOOKUP(A432,'Defensive Contribution DEF'!$J:$M,3,FALSE),0)+IFERROR(VLOOKUP(A432,'Defensive Contribution MID'!$J:$M,3,FALSE),0)</f>
        <v>0</v>
      </c>
      <c r="C432">
        <f>IFERROR(VLOOKUP($A432,'Defensive Contribution'!$AC:$AH,5,FALSE),0)+IFERROR(VLOOKUP($A432,'Defensive Contribution DEF'!$J:$M,4,FALSE),0)+IFERROR(VLOOKUP($A432,'Defensive Contribution MID'!$J:$M,4,FALSE),0)</f>
        <v>0</v>
      </c>
      <c r="D432" t="e">
        <f t="shared" si="6"/>
        <v>#DIV/0!</v>
      </c>
      <c r="E432" t="str">
        <f>VLOOKUP($A432,Players!$A:$B,2,FALSE)</f>
        <v>DEF</v>
      </c>
      <c r="F432" s="3" t="e">
        <f>IF(B432&gt;=1.8,IF($E432="DEF",1-_xlfn.NORM.DIST(10,D432,'Defensive Contribution DEF'!$O$2,TRUE),IF($E432="MID",1-_xlfn.NORM.DIST(12,D432,'Defensive Contribution MID'!$O$2,TRUE))),NA())</f>
        <v>#N/A</v>
      </c>
    </row>
    <row r="433" spans="1:6" x14ac:dyDescent="0.25">
      <c r="A433" t="str">
        <f>'Players Full'!CY462</f>
        <v>Omar Marmoush</v>
      </c>
      <c r="B433">
        <f>IFERROR(VLOOKUP($A433,'Defensive Contribution'!$AC:$AH,4,FALSE),0)+IFERROR(VLOOKUP(A433,'Defensive Contribution DEF'!$J:$M,3,FALSE),0)+IFERROR(VLOOKUP(A433,'Defensive Contribution MID'!$J:$M,3,FALSE),0)</f>
        <v>0.15070335230249687</v>
      </c>
      <c r="C433">
        <f>IFERROR(VLOOKUP($A433,'Defensive Contribution'!$AC:$AH,5,FALSE),0)+IFERROR(VLOOKUP($A433,'Defensive Contribution DEF'!$J:$M,4,FALSE),0)+IFERROR(VLOOKUP($A433,'Defensive Contribution MID'!$J:$M,4,FALSE),0)</f>
        <v>2.2999999999999998</v>
      </c>
      <c r="D433">
        <f t="shared" si="6"/>
        <v>15.261770656457342</v>
      </c>
      <c r="E433" t="str">
        <f>VLOOKUP($A433,Players!$A:$B,2,FALSE)</f>
        <v>MID</v>
      </c>
      <c r="F433" s="3" t="e">
        <f>IF(B433&gt;=1.8,IF($E433="DEF",1-_xlfn.NORM.DIST(10,D433,'Defensive Contribution DEF'!$O$2,TRUE),IF($E433="MID",1-_xlfn.NORM.DIST(12,D433,'Defensive Contribution MID'!$O$2,TRUE))),NA())</f>
        <v>#N/A</v>
      </c>
    </row>
    <row r="434" spans="1:6" x14ac:dyDescent="0.25">
      <c r="A434" t="str">
        <f>'Players Full'!CY104</f>
        <v>Luca Koleosho</v>
      </c>
      <c r="B434">
        <f>IFERROR(VLOOKUP($A434,'Defensive Contribution'!$AC:$AH,4,FALSE),0)+IFERROR(VLOOKUP(A434,'Defensive Contribution DEF'!$J:$M,3,FALSE),0)+IFERROR(VLOOKUP(A434,'Defensive Contribution MID'!$J:$M,3,FALSE),0)</f>
        <v>0</v>
      </c>
      <c r="C434">
        <f>IFERROR(VLOOKUP($A434,'Defensive Contribution'!$AC:$AH,5,FALSE),0)+IFERROR(VLOOKUP($A434,'Defensive Contribution DEF'!$J:$M,4,FALSE),0)+IFERROR(VLOOKUP($A434,'Defensive Contribution MID'!$J:$M,4,FALSE),0)</f>
        <v>0</v>
      </c>
      <c r="D434" t="e">
        <f t="shared" si="6"/>
        <v>#DIV/0!</v>
      </c>
      <c r="E434" t="str">
        <f>VLOOKUP($A434,Players!$A:$B,2,FALSE)</f>
        <v>MID</v>
      </c>
      <c r="F434" s="3" t="e">
        <f>IF(B434&gt;=1.8,IF($E434="DEF",1-_xlfn.NORM.DIST(10,D434,'Defensive Contribution DEF'!$O$2,TRUE),IF($E434="MID",1-_xlfn.NORM.DIST(12,D434,'Defensive Contribution MID'!$O$2,TRUE))),NA())</f>
        <v>#N/A</v>
      </c>
    </row>
    <row r="435" spans="1:6" x14ac:dyDescent="0.25">
      <c r="A435" t="str">
        <f>'Players Full'!CY663</f>
        <v>Manor Solomon</v>
      </c>
      <c r="B435">
        <f>IFERROR(VLOOKUP($A435,'Defensive Contribution'!$AC:$AH,4,FALSE),0)+IFERROR(VLOOKUP(A435,'Defensive Contribution DEF'!$J:$M,3,FALSE),0)+IFERROR(VLOOKUP(A435,'Defensive Contribution MID'!$J:$M,3,FALSE),0)</f>
        <v>0</v>
      </c>
      <c r="C435">
        <f>IFERROR(VLOOKUP($A435,'Defensive Contribution'!$AC:$AH,5,FALSE),0)+IFERROR(VLOOKUP($A435,'Defensive Contribution DEF'!$J:$M,4,FALSE),0)+IFERROR(VLOOKUP($A435,'Defensive Contribution MID'!$J:$M,4,FALSE),0)</f>
        <v>0</v>
      </c>
      <c r="D435" t="e">
        <f t="shared" si="6"/>
        <v>#DIV/0!</v>
      </c>
      <c r="E435" t="str">
        <f>VLOOKUP($A435,Players!$A:$B,2,FALSE)</f>
        <v>MID</v>
      </c>
      <c r="F435" s="3" t="e">
        <f>IF(B435&gt;=1.8,IF($E435="DEF",1-_xlfn.NORM.DIST(10,D435,'Defensive Contribution DEF'!$O$2,TRUE),IF($E435="MID",1-_xlfn.NORM.DIST(12,D435,'Defensive Contribution MID'!$O$2,TRUE))),NA())</f>
        <v>#N/A</v>
      </c>
    </row>
    <row r="436" spans="1:6" x14ac:dyDescent="0.25">
      <c r="A436" t="str">
        <f>'Players Full'!CY159</f>
        <v>Veljko Milosavljevic</v>
      </c>
      <c r="B436">
        <f>IFERROR(VLOOKUP($A436,'Defensive Contribution'!$AC:$AH,4,FALSE),0)+IFERROR(VLOOKUP(A436,'Defensive Contribution DEF'!$J:$M,3,FALSE),0)+IFERROR(VLOOKUP(A436,'Defensive Contribution MID'!$J:$M,3,FALSE),0)</f>
        <v>0</v>
      </c>
      <c r="C436">
        <f>IFERROR(VLOOKUP($A436,'Defensive Contribution'!$AC:$AH,5,FALSE),0)+IFERROR(VLOOKUP($A436,'Defensive Contribution DEF'!$J:$M,4,FALSE),0)+IFERROR(VLOOKUP($A436,'Defensive Contribution MID'!$J:$M,4,FALSE),0)</f>
        <v>0</v>
      </c>
      <c r="D436" t="e">
        <f t="shared" si="6"/>
        <v>#DIV/0!</v>
      </c>
      <c r="E436" t="str">
        <f>VLOOKUP($A436,Players!$A:$B,2,FALSE)</f>
        <v>DEF</v>
      </c>
      <c r="F436" s="3" t="e">
        <f>IF(B436&gt;=1.8,IF($E436="DEF",1-_xlfn.NORM.DIST(10,D436,'Defensive Contribution DEF'!$O$2,TRUE),IF($E436="MID",1-_xlfn.NORM.DIST(12,D436,'Defensive Contribution MID'!$O$2,TRUE))),NA())</f>
        <v>#N/A</v>
      </c>
    </row>
    <row r="437" spans="1:6" x14ac:dyDescent="0.25">
      <c r="A437" t="str">
        <f>'Players Full'!CY284</f>
        <v>Chris Richards</v>
      </c>
      <c r="B437">
        <f>IFERROR(VLOOKUP($A437,'Defensive Contribution'!$AC:$AH,4,FALSE),0)+IFERROR(VLOOKUP(A437,'Defensive Contribution DEF'!$J:$M,3,FALSE),0)+IFERROR(VLOOKUP(A437,'Defensive Contribution MID'!$J:$M,3,FALSE),0)</f>
        <v>21.4</v>
      </c>
      <c r="C437">
        <f>IFERROR(VLOOKUP($A437,'Defensive Contribution'!$AC:$AH,5,FALSE),0)+IFERROR(VLOOKUP($A437,'Defensive Contribution DEF'!$J:$M,4,FALSE),0)+IFERROR(VLOOKUP($A437,'Defensive Contribution MID'!$J:$M,4,FALSE),0)</f>
        <v>243.9</v>
      </c>
      <c r="D437">
        <f t="shared" si="6"/>
        <v>11.397196261682245</v>
      </c>
      <c r="E437" t="str">
        <f>VLOOKUP($A437,Players!$A:$B,2,FALSE)</f>
        <v>DEF</v>
      </c>
      <c r="F437" s="3">
        <f>IF(B437&gt;=1.8,IF($E437="DEF",1-_xlfn.NORM.DIST(10,D437,'Defensive Contribution DEF'!$O$2,TRUE),IF($E437="MID",1-_xlfn.NORM.DIST(12,D437,'Defensive Contribution MID'!$O$2,TRUE))),NA())</f>
        <v>0.69433356837884586</v>
      </c>
    </row>
    <row r="438" spans="1:6" x14ac:dyDescent="0.25">
      <c r="A438" t="str">
        <f>'Players Full'!CY15</f>
        <v>Josh Nichols</v>
      </c>
      <c r="B438">
        <f>IFERROR(VLOOKUP($A438,'Defensive Contribution'!$AC:$AH,4,FALSE),0)+IFERROR(VLOOKUP(A438,'Defensive Contribution DEF'!$J:$M,3,FALSE),0)+IFERROR(VLOOKUP(A438,'Defensive Contribution MID'!$J:$M,3,FALSE),0)</f>
        <v>0</v>
      </c>
      <c r="C438">
        <f>IFERROR(VLOOKUP($A438,'Defensive Contribution'!$AC:$AH,5,FALSE),0)+IFERROR(VLOOKUP($A438,'Defensive Contribution DEF'!$J:$M,4,FALSE),0)+IFERROR(VLOOKUP($A438,'Defensive Contribution MID'!$J:$M,4,FALSE),0)</f>
        <v>0</v>
      </c>
      <c r="D438" t="e">
        <f t="shared" si="6"/>
        <v>#DIV/0!</v>
      </c>
      <c r="E438" t="str">
        <f>VLOOKUP($A438,Players!$A:$B,2,FALSE)</f>
        <v>DEF</v>
      </c>
      <c r="F438" s="3" t="e">
        <f>IF(B438&gt;=1.8,IF($E438="DEF",1-_xlfn.NORM.DIST(10,D438,'Defensive Contribution DEF'!$O$2,TRUE),IF($E438="MID",1-_xlfn.NORM.DIST(12,D438,'Defensive Contribution MID'!$O$2,TRUE))),NA())</f>
        <v>#N/A</v>
      </c>
    </row>
    <row r="439" spans="1:6" x14ac:dyDescent="0.25">
      <c r="A439" t="str">
        <f>'Players Full'!CY522</f>
        <v>Yoane Wissa</v>
      </c>
      <c r="B439">
        <f>IFERROR(VLOOKUP($A439,'Defensive Contribution'!$AC:$AH,4,FALSE),0)+IFERROR(VLOOKUP(A439,'Defensive Contribution DEF'!$J:$M,3,FALSE),0)+IFERROR(VLOOKUP(A439,'Defensive Contribution MID'!$J:$M,3,FALSE),0)</f>
        <v>0</v>
      </c>
      <c r="C439">
        <f>IFERROR(VLOOKUP($A439,'Defensive Contribution'!$AC:$AH,5,FALSE),0)+IFERROR(VLOOKUP($A439,'Defensive Contribution DEF'!$J:$M,4,FALSE),0)+IFERROR(VLOOKUP($A439,'Defensive Contribution MID'!$J:$M,4,FALSE),0)</f>
        <v>0.6</v>
      </c>
      <c r="D439" t="e">
        <f t="shared" si="6"/>
        <v>#DIV/0!</v>
      </c>
      <c r="E439" t="str">
        <f>VLOOKUP($A439,Players!$A:$B,2,FALSE)</f>
        <v>FWD</v>
      </c>
      <c r="F439" s="3" t="e">
        <f>IF(B439&gt;=1.8,IF($E439="DEF",1-_xlfn.NORM.DIST(10,D439,'Defensive Contribution DEF'!$O$2,TRUE),IF($E439="MID",1-_xlfn.NORM.DIST(12,D439,'Defensive Contribution MID'!$O$2,TRUE))),NA())</f>
        <v>#N/A</v>
      </c>
    </row>
    <row r="440" spans="1:6" x14ac:dyDescent="0.25">
      <c r="A440" t="str">
        <f>'Players Full'!CY220</f>
        <v>Brajan Gruda</v>
      </c>
      <c r="B440">
        <f>IFERROR(VLOOKUP($A440,'Defensive Contribution'!$AC:$AH,4,FALSE),0)+IFERROR(VLOOKUP(A440,'Defensive Contribution DEF'!$J:$M,3,FALSE),0)+IFERROR(VLOOKUP(A440,'Defensive Contribution MID'!$J:$M,3,FALSE),0)</f>
        <v>0.22322428461134614</v>
      </c>
      <c r="C440">
        <f>IFERROR(VLOOKUP($A440,'Defensive Contribution'!$AC:$AH,5,FALSE),0)+IFERROR(VLOOKUP($A440,'Defensive Contribution DEF'!$J:$M,4,FALSE),0)+IFERROR(VLOOKUP($A440,'Defensive Contribution MID'!$J:$M,4,FALSE),0)</f>
        <v>5.3</v>
      </c>
      <c r="D440">
        <f t="shared" si="6"/>
        <v>23.742936433765635</v>
      </c>
      <c r="E440" t="str">
        <f>VLOOKUP($A440,Players!$A:$B,2,FALSE)</f>
        <v>MID</v>
      </c>
      <c r="F440" s="3" t="e">
        <f>IF(B440&gt;=1.8,IF($E440="DEF",1-_xlfn.NORM.DIST(10,D440,'Defensive Contribution DEF'!$O$2,TRUE),IF($E440="MID",1-_xlfn.NORM.DIST(12,D440,'Defensive Contribution MID'!$O$2,TRUE))),NA())</f>
        <v>#N/A</v>
      </c>
    </row>
    <row r="441" spans="1:6" x14ac:dyDescent="0.25">
      <c r="A441" t="str">
        <f>'Players Full'!CY236</f>
        <v>Evan Ferguson</v>
      </c>
      <c r="B441">
        <f>IFERROR(VLOOKUP($A441,'Defensive Contribution'!$AC:$AH,4,FALSE),0)+IFERROR(VLOOKUP(A441,'Defensive Contribution DEF'!$J:$M,3,FALSE),0)+IFERROR(VLOOKUP(A441,'Defensive Contribution MID'!$J:$M,3,FALSE),0)</f>
        <v>0</v>
      </c>
      <c r="C441">
        <f>IFERROR(VLOOKUP($A441,'Defensive Contribution'!$AC:$AH,5,FALSE),0)+IFERROR(VLOOKUP($A441,'Defensive Contribution DEF'!$J:$M,4,FALSE),0)+IFERROR(VLOOKUP($A441,'Defensive Contribution MID'!$J:$M,4,FALSE),0)</f>
        <v>0</v>
      </c>
      <c r="D441" t="e">
        <f t="shared" si="6"/>
        <v>#DIV/0!</v>
      </c>
      <c r="E441" t="str">
        <f>VLOOKUP($A441,Players!$A:$B,2,FALSE)</f>
        <v>FWD</v>
      </c>
      <c r="F441" s="3" t="e">
        <f>IF(B441&gt;=1.8,IF($E441="DEF",1-_xlfn.NORM.DIST(10,D441,'Defensive Contribution DEF'!$O$2,TRUE),IF($E441="MID",1-_xlfn.NORM.DIST(12,D441,'Defensive Contribution MID'!$O$2,TRUE))),NA())</f>
        <v>#N/A</v>
      </c>
    </row>
    <row r="442" spans="1:6" x14ac:dyDescent="0.25">
      <c r="A442" t="str">
        <f>'Players Full'!CY239</f>
        <v>Nehemiah Oriola</v>
      </c>
      <c r="B442">
        <f>IFERROR(VLOOKUP($A442,'Defensive Contribution'!$AC:$AH,4,FALSE),0)+IFERROR(VLOOKUP(A442,'Defensive Contribution DEF'!$J:$M,3,FALSE),0)+IFERROR(VLOOKUP(A442,'Defensive Contribution MID'!$J:$M,3,FALSE),0)</f>
        <v>0</v>
      </c>
      <c r="C442">
        <f>IFERROR(VLOOKUP($A442,'Defensive Contribution'!$AC:$AH,5,FALSE),0)+IFERROR(VLOOKUP($A442,'Defensive Contribution DEF'!$J:$M,4,FALSE),0)+IFERROR(VLOOKUP($A442,'Defensive Contribution MID'!$J:$M,4,FALSE),0)</f>
        <v>0</v>
      </c>
      <c r="D442" t="e">
        <f t="shared" si="6"/>
        <v>#DIV/0!</v>
      </c>
      <c r="E442" t="str">
        <f>VLOOKUP($A442,Players!$A:$B,2,FALSE)</f>
        <v>MID</v>
      </c>
      <c r="F442" s="3" t="e">
        <f>IF(B442&gt;=1.8,IF($E442="DEF",1-_xlfn.NORM.DIST(10,D442,'Defensive Contribution DEF'!$O$2,TRUE),IF($E442="MID",1-_xlfn.NORM.DIST(12,D442,'Defensive Contribution MID'!$O$2,TRUE))),NA())</f>
        <v>#N/A</v>
      </c>
    </row>
    <row r="443" spans="1:6" x14ac:dyDescent="0.25">
      <c r="A443" t="str">
        <f>'Players Full'!CY622</f>
        <v>Pierre Ekwah Elimby</v>
      </c>
      <c r="B443">
        <f>IFERROR(VLOOKUP($A443,'Defensive Contribution'!$AC:$AH,4,FALSE),0)+IFERROR(VLOOKUP(A443,'Defensive Contribution DEF'!$J:$M,3,FALSE),0)+IFERROR(VLOOKUP(A443,'Defensive Contribution MID'!$J:$M,3,FALSE),0)</f>
        <v>0</v>
      </c>
      <c r="C443">
        <f>IFERROR(VLOOKUP($A443,'Defensive Contribution'!$AC:$AH,5,FALSE),0)+IFERROR(VLOOKUP($A443,'Defensive Contribution DEF'!$J:$M,4,FALSE),0)+IFERROR(VLOOKUP($A443,'Defensive Contribution MID'!$J:$M,4,FALSE),0)</f>
        <v>0</v>
      </c>
      <c r="D443" t="e">
        <f t="shared" si="6"/>
        <v>#DIV/0!</v>
      </c>
      <c r="E443" t="str">
        <f>VLOOKUP($A443,Players!$A:$B,2,FALSE)</f>
        <v>MID</v>
      </c>
      <c r="F443" s="3" t="e">
        <f>IF(B443&gt;=1.8,IF($E443="DEF",1-_xlfn.NORM.DIST(10,D443,'Defensive Contribution DEF'!$O$2,TRUE),IF($E443="MID",1-_xlfn.NORM.DIST(12,D443,'Defensive Contribution MID'!$O$2,TRUE))),NA())</f>
        <v>#N/A</v>
      </c>
    </row>
    <row r="444" spans="1:6" x14ac:dyDescent="0.25">
      <c r="A444" t="str">
        <f>'Players Full'!CY424</f>
        <v>Rhys Williams</v>
      </c>
      <c r="B444">
        <f>IFERROR(VLOOKUP($A444,'Defensive Contribution'!$AC:$AH,4,FALSE),0)+IFERROR(VLOOKUP(A444,'Defensive Contribution DEF'!$J:$M,3,FALSE),0)+IFERROR(VLOOKUP(A444,'Defensive Contribution MID'!$J:$M,3,FALSE),0)</f>
        <v>0</v>
      </c>
      <c r="C444">
        <f>IFERROR(VLOOKUP($A444,'Defensive Contribution'!$AC:$AH,5,FALSE),0)+IFERROR(VLOOKUP($A444,'Defensive Contribution DEF'!$J:$M,4,FALSE),0)+IFERROR(VLOOKUP($A444,'Defensive Contribution MID'!$J:$M,4,FALSE),0)</f>
        <v>0</v>
      </c>
      <c r="D444" t="e">
        <f t="shared" si="6"/>
        <v>#DIV/0!</v>
      </c>
      <c r="E444" t="str">
        <f>VLOOKUP($A444,Players!$A:$B,2,FALSE)</f>
        <v>DEF</v>
      </c>
      <c r="F444" s="3" t="e">
        <f>IF(B444&gt;=1.8,IF($E444="DEF",1-_xlfn.NORM.DIST(10,D444,'Defensive Contribution DEF'!$O$2,TRUE),IF($E444="MID",1-_xlfn.NORM.DIST(12,D444,'Defensive Contribution MID'!$O$2,TRUE))),NA())</f>
        <v>#N/A</v>
      </c>
    </row>
    <row r="445" spans="1:6" x14ac:dyDescent="0.25">
      <c r="A445" t="str">
        <f>'Players Full'!CY88</f>
        <v>Quilindschy Hartman</v>
      </c>
      <c r="B445">
        <f>IFERROR(VLOOKUP($A445,'Defensive Contribution'!$AC:$AH,4,FALSE),0)+IFERROR(VLOOKUP(A445,'Defensive Contribution DEF'!$J:$M,3,FALSE),0)+IFERROR(VLOOKUP(A445,'Defensive Contribution MID'!$J:$M,3,FALSE),0)</f>
        <v>0</v>
      </c>
      <c r="C445">
        <f>IFERROR(VLOOKUP($A445,'Defensive Contribution'!$AC:$AH,5,FALSE),0)+IFERROR(VLOOKUP($A445,'Defensive Contribution DEF'!$J:$M,4,FALSE),0)+IFERROR(VLOOKUP($A445,'Defensive Contribution MID'!$J:$M,4,FALSE),0)</f>
        <v>14.9</v>
      </c>
      <c r="D445" t="e">
        <f t="shared" si="6"/>
        <v>#DIV/0!</v>
      </c>
      <c r="E445" t="str">
        <f>VLOOKUP($A445,Players!$A:$B,2,FALSE)</f>
        <v>DEF</v>
      </c>
      <c r="F445" s="3" t="e">
        <f>IF(B445&gt;=1.8,IF($E445="DEF",1-_xlfn.NORM.DIST(10,D445,'Defensive Contribution DEF'!$O$2,TRUE),IF($E445="MID",1-_xlfn.NORM.DIST(12,D445,'Defensive Contribution MID'!$O$2,TRUE))),NA())</f>
        <v>#N/A</v>
      </c>
    </row>
    <row r="446" spans="1:6" x14ac:dyDescent="0.25">
      <c r="A446" t="str">
        <f>'Players Full'!CY478</f>
        <v>Gianluigi Donnarumma</v>
      </c>
      <c r="B446">
        <f>IFERROR(VLOOKUP($A446,'Defensive Contribution'!$AC:$AH,4,FALSE),0)+IFERROR(VLOOKUP(A446,'Defensive Contribution DEF'!$J:$M,3,FALSE),0)+IFERROR(VLOOKUP(A446,'Defensive Contribution MID'!$J:$M,3,FALSE),0)</f>
        <v>0</v>
      </c>
      <c r="C446">
        <f>IFERROR(VLOOKUP($A446,'Defensive Contribution'!$AC:$AH,5,FALSE),0)+IFERROR(VLOOKUP($A446,'Defensive Contribution DEF'!$J:$M,4,FALSE),0)+IFERROR(VLOOKUP($A446,'Defensive Contribution MID'!$J:$M,4,FALSE),0)</f>
        <v>14</v>
      </c>
      <c r="D446" t="e">
        <f t="shared" si="6"/>
        <v>#DIV/0!</v>
      </c>
      <c r="E446" t="str">
        <f>VLOOKUP($A446,Players!$A:$B,2,FALSE)</f>
        <v>GK</v>
      </c>
      <c r="F446" s="3" t="e">
        <f>IF(B446&gt;=1.8,IF($E446="DEF",1-_xlfn.NORM.DIST(10,D446,'Defensive Contribution DEF'!$O$2,TRUE),IF($E446="MID",1-_xlfn.NORM.DIST(12,D446,'Defensive Contribution MID'!$O$2,TRUE))),NA())</f>
        <v>#N/A</v>
      </c>
    </row>
    <row r="447" spans="1:6" x14ac:dyDescent="0.25">
      <c r="A447" t="str">
        <f>'Players Full'!CY232</f>
        <v>Joe Knight</v>
      </c>
      <c r="B447">
        <f>IFERROR(VLOOKUP($A447,'Defensive Contribution'!$AC:$AH,4,FALSE),0)+IFERROR(VLOOKUP(A447,'Defensive Contribution DEF'!$J:$M,3,FALSE),0)+IFERROR(VLOOKUP(A447,'Defensive Contribution MID'!$J:$M,3,FALSE),0)</f>
        <v>0</v>
      </c>
      <c r="C447">
        <f>IFERROR(VLOOKUP($A447,'Defensive Contribution'!$AC:$AH,5,FALSE),0)+IFERROR(VLOOKUP($A447,'Defensive Contribution DEF'!$J:$M,4,FALSE),0)+IFERROR(VLOOKUP($A447,'Defensive Contribution MID'!$J:$M,4,FALSE),0)</f>
        <v>0</v>
      </c>
      <c r="D447" t="e">
        <f t="shared" si="6"/>
        <v>#DIV/0!</v>
      </c>
      <c r="E447" t="str">
        <f>VLOOKUP($A447,Players!$A:$B,2,FALSE)</f>
        <v>MID</v>
      </c>
      <c r="F447" s="3" t="e">
        <f>IF(B447&gt;=1.8,IF($E447="DEF",1-_xlfn.NORM.DIST(10,D447,'Defensive Contribution DEF'!$O$2,TRUE),IF($E447="MID",1-_xlfn.NORM.DIST(12,D447,'Defensive Contribution MID'!$O$2,TRUE))),NA())</f>
        <v>#N/A</v>
      </c>
    </row>
    <row r="448" spans="1:6" x14ac:dyDescent="0.25">
      <c r="A448" t="str">
        <f>'Players Full'!CY267</f>
        <v>DÃ¡rio LuÃ­s Essugo</v>
      </c>
      <c r="B448">
        <f>IFERROR(VLOOKUP($A448,'Defensive Contribution'!$AC:$AH,4,FALSE),0)+IFERROR(VLOOKUP(A448,'Defensive Contribution DEF'!$J:$M,3,FALSE),0)+IFERROR(VLOOKUP(A448,'Defensive Contribution MID'!$J:$M,3,FALSE),0)</f>
        <v>0</v>
      </c>
      <c r="C448">
        <f>IFERROR(VLOOKUP($A448,'Defensive Contribution'!$AC:$AH,5,FALSE),0)+IFERROR(VLOOKUP($A448,'Defensive Contribution DEF'!$J:$M,4,FALSE),0)+IFERROR(VLOOKUP($A448,'Defensive Contribution MID'!$J:$M,4,FALSE),0)</f>
        <v>0</v>
      </c>
      <c r="D448" t="e">
        <f t="shared" si="6"/>
        <v>#DIV/0!</v>
      </c>
      <c r="E448" t="str">
        <f>VLOOKUP($A448,Players!$A:$B,2,FALSE)</f>
        <v>MID</v>
      </c>
      <c r="F448" s="3" t="e">
        <f>IF(B448&gt;=1.8,IF($E448="DEF",1-_xlfn.NORM.DIST(10,D448,'Defensive Contribution DEF'!$O$2,TRUE),IF($E448="MID",1-_xlfn.NORM.DIST(12,D448,'Defensive Contribution MID'!$O$2,TRUE))),NA())</f>
        <v>#N/A</v>
      </c>
    </row>
    <row r="449" spans="1:6" x14ac:dyDescent="0.25">
      <c r="A449" t="str">
        <f>'Players Full'!CY555</f>
        <v>Seung-Soo Park</v>
      </c>
      <c r="B449">
        <f>IFERROR(VLOOKUP($A449,'Defensive Contribution'!$AC:$AH,4,FALSE),0)+IFERROR(VLOOKUP(A449,'Defensive Contribution DEF'!$J:$M,3,FALSE),0)+IFERROR(VLOOKUP(A449,'Defensive Contribution MID'!$J:$M,3,FALSE),0)</f>
        <v>0</v>
      </c>
      <c r="C449">
        <f>IFERROR(VLOOKUP($A449,'Defensive Contribution'!$AC:$AH,5,FALSE),0)+IFERROR(VLOOKUP($A449,'Defensive Contribution DEF'!$J:$M,4,FALSE),0)+IFERROR(VLOOKUP($A449,'Defensive Contribution MID'!$J:$M,4,FALSE),0)</f>
        <v>0</v>
      </c>
      <c r="D449" t="e">
        <f t="shared" si="6"/>
        <v>#DIV/0!</v>
      </c>
      <c r="E449" t="str">
        <f>VLOOKUP($A449,Players!$A:$B,2,FALSE)</f>
        <v>MID</v>
      </c>
      <c r="F449" s="3" t="e">
        <f>IF(B449&gt;=1.8,IF($E449="DEF",1-_xlfn.NORM.DIST(10,D449,'Defensive Contribution DEF'!$O$2,TRUE),IF($E449="MID",1-_xlfn.NORM.DIST(12,D449,'Defensive Contribution MID'!$O$2,TRUE))),NA())</f>
        <v>#N/A</v>
      </c>
    </row>
    <row r="450" spans="1:6" x14ac:dyDescent="0.25">
      <c r="A450" t="str">
        <f>'Players Full'!CY36</f>
        <v>Piero Hincapie</v>
      </c>
      <c r="B450">
        <f>IFERROR(VLOOKUP($A450,'Defensive Contribution'!$AC:$AH,4,FALSE),0)+IFERROR(VLOOKUP(A450,'Defensive Contribution DEF'!$J:$M,3,FALSE),0)+IFERROR(VLOOKUP(A450,'Defensive Contribution MID'!$J:$M,3,FALSE),0)</f>
        <v>0</v>
      </c>
      <c r="C450">
        <f>IFERROR(VLOOKUP($A450,'Defensive Contribution'!$AC:$AH,5,FALSE),0)+IFERROR(VLOOKUP($A450,'Defensive Contribution DEF'!$J:$M,4,FALSE),0)+IFERROR(VLOOKUP($A450,'Defensive Contribution MID'!$J:$M,4,FALSE),0)</f>
        <v>6.3</v>
      </c>
      <c r="D450" t="e">
        <f t="shared" ref="D450:D513" si="7">C450/B450</f>
        <v>#DIV/0!</v>
      </c>
      <c r="E450" t="str">
        <f>VLOOKUP($A450,Players!$A:$B,2,FALSE)</f>
        <v>DEF</v>
      </c>
      <c r="F450" s="3" t="e">
        <f>IF(B450&gt;=1.8,IF($E450="DEF",1-_xlfn.NORM.DIST(10,D450,'Defensive Contribution DEF'!$O$2,TRUE),IF($E450="MID",1-_xlfn.NORM.DIST(12,D450,'Defensive Contribution MID'!$O$2,TRUE))),NA())</f>
        <v>#N/A</v>
      </c>
    </row>
    <row r="451" spans="1:6" x14ac:dyDescent="0.25">
      <c r="A451" t="str">
        <f>'Players Full'!CY116</f>
        <v>Martin Dubravka</v>
      </c>
      <c r="B451">
        <f>IFERROR(VLOOKUP($A451,'Defensive Contribution'!$AC:$AH,4,FALSE),0)+IFERROR(VLOOKUP(A451,'Defensive Contribution DEF'!$J:$M,3,FALSE),0)+IFERROR(VLOOKUP(A451,'Defensive Contribution MID'!$J:$M,3,FALSE),0)</f>
        <v>0</v>
      </c>
      <c r="C451">
        <f>IFERROR(VLOOKUP($A451,'Defensive Contribution'!$AC:$AH,5,FALSE),0)+IFERROR(VLOOKUP($A451,'Defensive Contribution DEF'!$J:$M,4,FALSE),0)+IFERROR(VLOOKUP($A451,'Defensive Contribution MID'!$J:$M,4,FALSE),0)</f>
        <v>17</v>
      </c>
      <c r="D451" t="e">
        <f t="shared" si="7"/>
        <v>#DIV/0!</v>
      </c>
      <c r="E451" t="str">
        <f>VLOOKUP($A451,Players!$A:$B,2,FALSE)</f>
        <v>GK</v>
      </c>
      <c r="F451" s="3" t="e">
        <f>IF(B451&gt;=1.8,IF($E451="DEF",1-_xlfn.NORM.DIST(10,D451,'Defensive Contribution DEF'!$O$2,TRUE),IF($E451="MID",1-_xlfn.NORM.DIST(12,D451,'Defensive Contribution MID'!$O$2,TRUE))),NA())</f>
        <v>#N/A</v>
      </c>
    </row>
    <row r="452" spans="1:6" x14ac:dyDescent="0.25">
      <c r="A452" t="str">
        <f>'Players Full'!CY421</f>
        <v>Joe Gomez</v>
      </c>
      <c r="B452">
        <f>IFERROR(VLOOKUP($A452,'Defensive Contribution'!$AC:$AH,4,FALSE),0)+IFERROR(VLOOKUP(A452,'Defensive Contribution DEF'!$J:$M,3,FALSE),0)+IFERROR(VLOOKUP(A452,'Defensive Contribution MID'!$J:$M,3,FALSE),0)</f>
        <v>5.8</v>
      </c>
      <c r="C452">
        <f>IFERROR(VLOOKUP($A452,'Defensive Contribution'!$AC:$AH,5,FALSE),0)+IFERROR(VLOOKUP($A452,'Defensive Contribution DEF'!$J:$M,4,FALSE),0)+IFERROR(VLOOKUP($A452,'Defensive Contribution MID'!$J:$M,4,FALSE),0)</f>
        <v>51.8</v>
      </c>
      <c r="D452">
        <f t="shared" si="7"/>
        <v>8.931034482758621</v>
      </c>
      <c r="E452" t="str">
        <f>VLOOKUP($A452,Players!$A:$B,2,FALSE)</f>
        <v>DEF</v>
      </c>
      <c r="F452" s="3">
        <f>IF(B452&gt;=1.8,IF($E452="DEF",1-_xlfn.NORM.DIST(10,D452,'Defensive Contribution DEF'!$O$2,TRUE),IF($E452="MID",1-_xlfn.NORM.DIST(12,D452,'Defensive Contribution MID'!$O$2,TRUE))),NA())</f>
        <v>0.34871516697562621</v>
      </c>
    </row>
    <row r="453" spans="1:6" x14ac:dyDescent="0.25">
      <c r="A453" t="str">
        <f>'Players Full'!CY93</f>
        <v>Oliver Sonne</v>
      </c>
      <c r="B453">
        <f>IFERROR(VLOOKUP($A453,'Defensive Contribution'!$AC:$AH,4,FALSE),0)+IFERROR(VLOOKUP(A453,'Defensive Contribution DEF'!$J:$M,3,FALSE),0)+IFERROR(VLOOKUP(A453,'Defensive Contribution MID'!$J:$M,3,FALSE),0)</f>
        <v>0</v>
      </c>
      <c r="C453">
        <f>IFERROR(VLOOKUP($A453,'Defensive Contribution'!$AC:$AH,5,FALSE),0)+IFERROR(VLOOKUP($A453,'Defensive Contribution DEF'!$J:$M,4,FALSE),0)+IFERROR(VLOOKUP($A453,'Defensive Contribution MID'!$J:$M,4,FALSE),0)</f>
        <v>1.5</v>
      </c>
      <c r="D453" t="e">
        <f t="shared" si="7"/>
        <v>#DIV/0!</v>
      </c>
      <c r="E453" t="str">
        <f>VLOOKUP($A453,Players!$A:$B,2,FALSE)</f>
        <v>DEF</v>
      </c>
      <c r="F453" s="3" t="e">
        <f>IF(B453&gt;=1.8,IF($E453="DEF",1-_xlfn.NORM.DIST(10,D453,'Defensive Contribution DEF'!$O$2,TRUE),IF($E453="MID",1-_xlfn.NORM.DIST(12,D453,'Defensive Contribution MID'!$O$2,TRUE))),NA())</f>
        <v>#N/A</v>
      </c>
    </row>
    <row r="454" spans="1:6" x14ac:dyDescent="0.25">
      <c r="A454" t="str">
        <f>'Players Full'!CY470</f>
        <v>Mateo KovaÄiÄ‡</v>
      </c>
      <c r="B454">
        <f>IFERROR(VLOOKUP($A454,'Defensive Contribution'!$AC:$AH,4,FALSE),0)+IFERROR(VLOOKUP(A454,'Defensive Contribution DEF'!$J:$M,3,FALSE),0)+IFERROR(VLOOKUP(A454,'Defensive Contribution MID'!$J:$M,3,FALSE),0)</f>
        <v>0</v>
      </c>
      <c r="C454">
        <f>IFERROR(VLOOKUP($A454,'Defensive Contribution'!$AC:$AH,5,FALSE),0)+IFERROR(VLOOKUP($A454,'Defensive Contribution DEF'!$J:$M,4,FALSE),0)+IFERROR(VLOOKUP($A454,'Defensive Contribution MID'!$J:$M,4,FALSE),0)</f>
        <v>0</v>
      </c>
      <c r="D454" t="e">
        <f t="shared" si="7"/>
        <v>#DIV/0!</v>
      </c>
      <c r="E454" t="str">
        <f>VLOOKUP($A454,Players!$A:$B,2,FALSE)</f>
        <v>MID</v>
      </c>
      <c r="F454" s="3" t="e">
        <f>IF(B454&gt;=1.8,IF($E454="DEF",1-_xlfn.NORM.DIST(10,D454,'Defensive Contribution DEF'!$O$2,TRUE),IF($E454="MID",1-_xlfn.NORM.DIST(12,D454,'Defensive Contribution MID'!$O$2,TRUE))),NA())</f>
        <v>#N/A</v>
      </c>
    </row>
    <row r="455" spans="1:6" x14ac:dyDescent="0.25">
      <c r="A455" t="str">
        <f>'Players Full'!CY127</f>
        <v>Adam Smith</v>
      </c>
      <c r="B455">
        <f>IFERROR(VLOOKUP($A455,'Defensive Contribution'!$AC:$AH,4,FALSE),0)+IFERROR(VLOOKUP(A455,'Defensive Contribution DEF'!$J:$M,3,FALSE),0)+IFERROR(VLOOKUP(A455,'Defensive Contribution MID'!$J:$M,3,FALSE),0)</f>
        <v>17.7</v>
      </c>
      <c r="C455">
        <f>IFERROR(VLOOKUP($A455,'Defensive Contribution'!$AC:$AH,5,FALSE),0)+IFERROR(VLOOKUP($A455,'Defensive Contribution DEF'!$J:$M,4,FALSE),0)+IFERROR(VLOOKUP($A455,'Defensive Contribution MID'!$J:$M,4,FALSE),0)</f>
        <v>106.3</v>
      </c>
      <c r="D455">
        <f t="shared" si="7"/>
        <v>6.0056497175141246</v>
      </c>
      <c r="E455" t="str">
        <f>VLOOKUP($A455,Players!$A:$B,2,FALSE)</f>
        <v>DEF</v>
      </c>
      <c r="F455" s="3">
        <f>IF(B455&gt;=1.8,IF($E455="DEF",1-_xlfn.NORM.DIST(10,D455,'Defensive Contribution DEF'!$O$2,TRUE),IF($E455="MID",1-_xlfn.NORM.DIST(12,D455,'Defensive Contribution MID'!$O$2,TRUE))),NA())</f>
        <v>7.314268162235682E-2</v>
      </c>
    </row>
    <row r="456" spans="1:6" x14ac:dyDescent="0.25">
      <c r="A456" t="str">
        <f>'Players Full'!CY491</f>
        <v>Diego LeÃ³n Blanco</v>
      </c>
      <c r="B456">
        <f>IFERROR(VLOOKUP($A456,'Defensive Contribution'!$AC:$AH,4,FALSE),0)+IFERROR(VLOOKUP(A456,'Defensive Contribution DEF'!$J:$M,3,FALSE),0)+IFERROR(VLOOKUP(A456,'Defensive Contribution MID'!$J:$M,3,FALSE),0)</f>
        <v>0</v>
      </c>
      <c r="C456">
        <f>IFERROR(VLOOKUP($A456,'Defensive Contribution'!$AC:$AH,5,FALSE),0)+IFERROR(VLOOKUP($A456,'Defensive Contribution DEF'!$J:$M,4,FALSE),0)+IFERROR(VLOOKUP($A456,'Defensive Contribution MID'!$J:$M,4,FALSE),0)</f>
        <v>0</v>
      </c>
      <c r="D456" t="e">
        <f t="shared" si="7"/>
        <v>#DIV/0!</v>
      </c>
      <c r="E456" t="str">
        <f>VLOOKUP($A456,Players!$A:$B,2,FALSE)</f>
        <v>DEF</v>
      </c>
      <c r="F456" s="3" t="e">
        <f>IF(B456&gt;=1.8,IF($E456="DEF",1-_xlfn.NORM.DIST(10,D456,'Defensive Contribution DEF'!$O$2,TRUE),IF($E456="MID",1-_xlfn.NORM.DIST(12,D456,'Defensive Contribution MID'!$O$2,TRUE))),NA())</f>
        <v>#N/A</v>
      </c>
    </row>
    <row r="457" spans="1:6" x14ac:dyDescent="0.25">
      <c r="A457" t="str">
        <f>'Players Full'!CY297</f>
        <v>Naouirou Ahamada</v>
      </c>
      <c r="B457">
        <f>IFERROR(VLOOKUP($A457,'Defensive Contribution'!$AC:$AH,4,FALSE),0)+IFERROR(VLOOKUP(A457,'Defensive Contribution DEF'!$J:$M,3,FALSE),0)+IFERROR(VLOOKUP(A457,'Defensive Contribution MID'!$J:$M,3,FALSE),0)</f>
        <v>0</v>
      </c>
      <c r="C457">
        <f>IFERROR(VLOOKUP($A457,'Defensive Contribution'!$AC:$AH,5,FALSE),0)+IFERROR(VLOOKUP($A457,'Defensive Contribution DEF'!$J:$M,4,FALSE),0)+IFERROR(VLOOKUP($A457,'Defensive Contribution MID'!$J:$M,4,FALSE),0)</f>
        <v>0</v>
      </c>
      <c r="D457" t="e">
        <f t="shared" si="7"/>
        <v>#DIV/0!</v>
      </c>
      <c r="E457" t="str">
        <f>VLOOKUP($A457,Players!$A:$B,2,FALSE)</f>
        <v>MID</v>
      </c>
      <c r="F457" s="3" t="e">
        <f>IF(B457&gt;=1.8,IF($E457="DEF",1-_xlfn.NORM.DIST(10,D457,'Defensive Contribution DEF'!$O$2,TRUE),IF($E457="MID",1-_xlfn.NORM.DIST(12,D457,'Defensive Contribution MID'!$O$2,TRUE))),NA())</f>
        <v>#N/A</v>
      </c>
    </row>
    <row r="458" spans="1:6" x14ac:dyDescent="0.25">
      <c r="A458" t="str">
        <f>'Players Full'!CY547</f>
        <v>Isaac Hayden</v>
      </c>
      <c r="B458">
        <f>IFERROR(VLOOKUP($A458,'Defensive Contribution'!$AC:$AH,4,FALSE),0)+IFERROR(VLOOKUP(A458,'Defensive Contribution DEF'!$J:$M,3,FALSE),0)+IFERROR(VLOOKUP(A458,'Defensive Contribution MID'!$J:$M,3,FALSE),0)</f>
        <v>0</v>
      </c>
      <c r="C458">
        <f>IFERROR(VLOOKUP($A458,'Defensive Contribution'!$AC:$AH,5,FALSE),0)+IFERROR(VLOOKUP($A458,'Defensive Contribution DEF'!$J:$M,4,FALSE),0)+IFERROR(VLOOKUP($A458,'Defensive Contribution MID'!$J:$M,4,FALSE),0)</f>
        <v>0</v>
      </c>
      <c r="D458" t="e">
        <f t="shared" si="7"/>
        <v>#DIV/0!</v>
      </c>
      <c r="E458" t="str">
        <f>VLOOKUP($A458,Players!$A:$B,2,FALSE)</f>
        <v>MID</v>
      </c>
      <c r="F458" s="3" t="e">
        <f>IF(B458&gt;=1.8,IF($E458="DEF",1-_xlfn.NORM.DIST(10,D458,'Defensive Contribution DEF'!$O$2,TRUE),IF($E458="MID",1-_xlfn.NORM.DIST(12,D458,'Defensive Contribution MID'!$O$2,TRUE))),NA())</f>
        <v>#N/A</v>
      </c>
    </row>
    <row r="459" spans="1:6" x14ac:dyDescent="0.25">
      <c r="A459" t="str">
        <f>'Players Full'!CY684</f>
        <v>Maximilian Kilman</v>
      </c>
      <c r="B459">
        <f>IFERROR(VLOOKUP($A459,'Defensive Contribution'!$AC:$AH,4,FALSE),0)+IFERROR(VLOOKUP(A459,'Defensive Contribution DEF'!$J:$M,3,FALSE),0)+IFERROR(VLOOKUP(A459,'Defensive Contribution MID'!$J:$M,3,FALSE),0)</f>
        <v>0</v>
      </c>
      <c r="C459">
        <f>IFERROR(VLOOKUP($A459,'Defensive Contribution'!$AC:$AH,5,FALSE),0)+IFERROR(VLOOKUP($A459,'Defensive Contribution DEF'!$J:$M,4,FALSE),0)+IFERROR(VLOOKUP($A459,'Defensive Contribution MID'!$J:$M,4,FALSE),0)</f>
        <v>0</v>
      </c>
      <c r="D459" t="e">
        <f t="shared" si="7"/>
        <v>#DIV/0!</v>
      </c>
      <c r="E459" t="str">
        <f>VLOOKUP($A459,Players!$A:$B,2,FALSE)</f>
        <v>DEF</v>
      </c>
      <c r="F459" s="3" t="e">
        <f>IF(B459&gt;=1.8,IF($E459="DEF",1-_xlfn.NORM.DIST(10,D459,'Defensive Contribution DEF'!$O$2,TRUE),IF($E459="MID",1-_xlfn.NORM.DIST(12,D459,'Defensive Contribution MID'!$O$2,TRUE))),NA())</f>
        <v>#N/A</v>
      </c>
    </row>
    <row r="460" spans="1:6" x14ac:dyDescent="0.25">
      <c r="A460" t="str">
        <f>'Players Full'!CY345</f>
        <v>Elijah Campbell</v>
      </c>
      <c r="B460">
        <f>IFERROR(VLOOKUP($A460,'Defensive Contribution'!$AC:$AH,4,FALSE),0)+IFERROR(VLOOKUP(A460,'Defensive Contribution DEF'!$J:$M,3,FALSE),0)+IFERROR(VLOOKUP(A460,'Defensive Contribution MID'!$J:$M,3,FALSE),0)</f>
        <v>0</v>
      </c>
      <c r="C460">
        <f>IFERROR(VLOOKUP($A460,'Defensive Contribution'!$AC:$AH,5,FALSE),0)+IFERROR(VLOOKUP($A460,'Defensive Contribution DEF'!$J:$M,4,FALSE),0)+IFERROR(VLOOKUP($A460,'Defensive Contribution MID'!$J:$M,4,FALSE),0)</f>
        <v>0</v>
      </c>
      <c r="D460" t="e">
        <f t="shared" si="7"/>
        <v>#DIV/0!</v>
      </c>
      <c r="E460" t="str">
        <f>VLOOKUP($A460,Players!$A:$B,2,FALSE)</f>
        <v>DEF</v>
      </c>
      <c r="F460" s="3" t="e">
        <f>IF(B460&gt;=1.8,IF($E460="DEF",1-_xlfn.NORM.DIST(10,D460,'Defensive Contribution DEF'!$O$2,TRUE),IF($E460="MID",1-_xlfn.NORM.DIST(12,D460,'Defensive Contribution MID'!$O$2,TRUE))),NA())</f>
        <v>#N/A</v>
      </c>
    </row>
    <row r="461" spans="1:6" x14ac:dyDescent="0.25">
      <c r="A461" t="str">
        <f>'Players Full'!CY107</f>
        <v>Aaron Ramsey</v>
      </c>
      <c r="B461">
        <f>IFERROR(VLOOKUP($A461,'Defensive Contribution'!$AC:$AH,4,FALSE),0)+IFERROR(VLOOKUP(A461,'Defensive Contribution DEF'!$J:$M,3,FALSE),0)+IFERROR(VLOOKUP(A461,'Defensive Contribution MID'!$J:$M,3,FALSE),0)</f>
        <v>0</v>
      </c>
      <c r="C461">
        <f>IFERROR(VLOOKUP($A461,'Defensive Contribution'!$AC:$AH,5,FALSE),0)+IFERROR(VLOOKUP($A461,'Defensive Contribution DEF'!$J:$M,4,FALSE),0)+IFERROR(VLOOKUP($A461,'Defensive Contribution MID'!$J:$M,4,FALSE),0)</f>
        <v>0</v>
      </c>
      <c r="D461" t="e">
        <f t="shared" si="7"/>
        <v>#DIV/0!</v>
      </c>
      <c r="E461" t="str">
        <f>VLOOKUP($A461,Players!$A:$B,2,FALSE)</f>
        <v>MID</v>
      </c>
      <c r="F461" s="3" t="e">
        <f>IF(B461&gt;=1.8,IF($E461="DEF",1-_xlfn.NORM.DIST(10,D461,'Defensive Contribution DEF'!$O$2,TRUE),IF($E461="MID",1-_xlfn.NORM.DIST(12,D461,'Defensive Contribution MID'!$O$2,TRUE))),NA())</f>
        <v>#N/A</v>
      </c>
    </row>
    <row r="462" spans="1:6" x14ac:dyDescent="0.25">
      <c r="A462" t="str">
        <f>'Players Full'!CY18</f>
        <v>Noni Madueke</v>
      </c>
      <c r="B462">
        <f>IFERROR(VLOOKUP($A462,'Defensive Contribution'!$AC:$AH,4,FALSE),0)+IFERROR(VLOOKUP(A462,'Defensive Contribution DEF'!$J:$M,3,FALSE),0)+IFERROR(VLOOKUP(A462,'Defensive Contribution MID'!$J:$M,3,FALSE),0)</f>
        <v>2.1543402330936767E-2</v>
      </c>
      <c r="C462">
        <f>IFERROR(VLOOKUP($A462,'Defensive Contribution'!$AC:$AH,5,FALSE),0)+IFERROR(VLOOKUP($A462,'Defensive Contribution DEF'!$J:$M,4,FALSE),0)+IFERROR(VLOOKUP($A462,'Defensive Contribution MID'!$J:$M,4,FALSE),0)</f>
        <v>4.7</v>
      </c>
      <c r="D462">
        <f t="shared" si="7"/>
        <v>218.16424016046452</v>
      </c>
      <c r="E462" t="str">
        <f>VLOOKUP($A462,Players!$A:$B,2,FALSE)</f>
        <v>MID</v>
      </c>
      <c r="F462" s="3" t="e">
        <f>IF(B462&gt;=1.8,IF($E462="DEF",1-_xlfn.NORM.DIST(10,D462,'Defensive Contribution DEF'!$O$2,TRUE),IF($E462="MID",1-_xlfn.NORM.DIST(12,D462,'Defensive Contribution MID'!$O$2,TRUE))),NA())</f>
        <v>#N/A</v>
      </c>
    </row>
    <row r="463" spans="1:6" x14ac:dyDescent="0.25">
      <c r="A463" t="str">
        <f>'Players Full'!CY322</f>
        <v>Michael Keane</v>
      </c>
      <c r="B463">
        <f>IFERROR(VLOOKUP($A463,'Defensive Contribution'!$AC:$AH,4,FALSE),0)+IFERROR(VLOOKUP(A463,'Defensive Contribution DEF'!$J:$M,3,FALSE),0)+IFERROR(VLOOKUP(A463,'Defensive Contribution MID'!$J:$M,3,FALSE),0)</f>
        <v>11.7</v>
      </c>
      <c r="C463">
        <f>IFERROR(VLOOKUP($A463,'Defensive Contribution'!$AC:$AH,5,FALSE),0)+IFERROR(VLOOKUP($A463,'Defensive Contribution DEF'!$J:$M,4,FALSE),0)+IFERROR(VLOOKUP($A463,'Defensive Contribution MID'!$J:$M,4,FALSE),0)</f>
        <v>122.7</v>
      </c>
      <c r="D463">
        <f t="shared" si="7"/>
        <v>10.487179487179487</v>
      </c>
      <c r="E463" t="str">
        <f>VLOOKUP($A463,Players!$A:$B,2,FALSE)</f>
        <v>DEF</v>
      </c>
      <c r="F463" s="3">
        <f>IF(B463&gt;=1.8,IF($E463="DEF",1-_xlfn.NORM.DIST(10,D463,'Defensive Contribution DEF'!$O$2,TRUE),IF($E463="MID",1-_xlfn.NORM.DIST(12,D463,'Defensive Contribution MID'!$O$2,TRUE))),NA())</f>
        <v>0.57032089512408357</v>
      </c>
    </row>
    <row r="464" spans="1:6" x14ac:dyDescent="0.25">
      <c r="A464" t="str">
        <f>'Players Full'!CY27</f>
        <v>Ismeal Kabia</v>
      </c>
      <c r="B464">
        <f>IFERROR(VLOOKUP($A464,'Defensive Contribution'!$AC:$AH,4,FALSE),0)+IFERROR(VLOOKUP(A464,'Defensive Contribution DEF'!$J:$M,3,FALSE),0)+IFERROR(VLOOKUP(A464,'Defensive Contribution MID'!$J:$M,3,FALSE),0)</f>
        <v>0</v>
      </c>
      <c r="C464">
        <f>IFERROR(VLOOKUP($A464,'Defensive Contribution'!$AC:$AH,5,FALSE),0)+IFERROR(VLOOKUP($A464,'Defensive Contribution DEF'!$J:$M,4,FALSE),0)+IFERROR(VLOOKUP($A464,'Defensive Contribution MID'!$J:$M,4,FALSE),0)</f>
        <v>0</v>
      </c>
      <c r="D464" t="e">
        <f t="shared" si="7"/>
        <v>#DIV/0!</v>
      </c>
      <c r="E464" t="str">
        <f>VLOOKUP($A464,Players!$A:$B,2,FALSE)</f>
        <v>MID</v>
      </c>
      <c r="F464" s="3" t="e">
        <f>IF(B464&gt;=1.8,IF($E464="DEF",1-_xlfn.NORM.DIST(10,D464,'Defensive Contribution DEF'!$O$2,TRUE),IF($E464="MID",1-_xlfn.NORM.DIST(12,D464,'Defensive Contribution MID'!$O$2,TRUE))),NA())</f>
        <v>#N/A</v>
      </c>
    </row>
    <row r="465" spans="1:6" x14ac:dyDescent="0.25">
      <c r="A465" t="str">
        <f>'Players Full'!CY474</f>
        <v>Tijjani Reijnders</v>
      </c>
      <c r="B465">
        <f>IFERROR(VLOOKUP($A465,'Defensive Contribution'!$AC:$AH,4,FALSE),0)+IFERROR(VLOOKUP(A465,'Defensive Contribution DEF'!$J:$M,3,FALSE),0)+IFERROR(VLOOKUP(A465,'Defensive Contribution MID'!$J:$M,3,FALSE),0)</f>
        <v>4.1746030128895883E-2</v>
      </c>
      <c r="C465">
        <f>IFERROR(VLOOKUP($A465,'Defensive Contribution'!$AC:$AH,5,FALSE),0)+IFERROR(VLOOKUP($A465,'Defensive Contribution DEF'!$J:$M,4,FALSE),0)+IFERROR(VLOOKUP($A465,'Defensive Contribution MID'!$J:$M,4,FALSE),0)</f>
        <v>12.2</v>
      </c>
      <c r="D465">
        <f t="shared" si="7"/>
        <v>292.24335732837432</v>
      </c>
      <c r="E465" t="str">
        <f>VLOOKUP($A465,Players!$A:$B,2,FALSE)</f>
        <v>MID</v>
      </c>
      <c r="F465" s="3" t="e">
        <f>IF(B465&gt;=1.8,IF($E465="DEF",1-_xlfn.NORM.DIST(10,D465,'Defensive Contribution DEF'!$O$2,TRUE),IF($E465="MID",1-_xlfn.NORM.DIST(12,D465,'Defensive Contribution MID'!$O$2,TRUE))),NA())</f>
        <v>#N/A</v>
      </c>
    </row>
    <row r="466" spans="1:6" x14ac:dyDescent="0.25">
      <c r="A466" t="str">
        <f>'Players Full'!CY119</f>
        <v>Florentino</v>
      </c>
      <c r="B466">
        <f>IFERROR(VLOOKUP($A466,'Defensive Contribution'!$AC:$AH,4,FALSE),0)+IFERROR(VLOOKUP(A466,'Defensive Contribution DEF'!$J:$M,3,FALSE),0)+IFERROR(VLOOKUP(A466,'Defensive Contribution MID'!$J:$M,3,FALSE),0)</f>
        <v>0</v>
      </c>
      <c r="C466">
        <f>IFERROR(VLOOKUP($A466,'Defensive Contribution'!$AC:$AH,5,FALSE),0)+IFERROR(VLOOKUP($A466,'Defensive Contribution DEF'!$J:$M,4,FALSE),0)+IFERROR(VLOOKUP($A466,'Defensive Contribution MID'!$J:$M,4,FALSE),0)</f>
        <v>0</v>
      </c>
      <c r="D466" t="e">
        <f t="shared" si="7"/>
        <v>#DIV/0!</v>
      </c>
      <c r="E466" t="str">
        <f>VLOOKUP($A466,Players!$A:$B,2,FALSE)</f>
        <v>MID</v>
      </c>
      <c r="F466" s="3" t="e">
        <f>IF(B466&gt;=1.8,IF($E466="DEF",1-_xlfn.NORM.DIST(10,D466,'Defensive Contribution DEF'!$O$2,TRUE),IF($E466="MID",1-_xlfn.NORM.DIST(12,D466,'Defensive Contribution MID'!$O$2,TRUE))),NA())</f>
        <v>#N/A</v>
      </c>
    </row>
    <row r="467" spans="1:6" x14ac:dyDescent="0.25">
      <c r="A467" t="str">
        <f>'Players Full'!CY377</f>
        <v>Illan Meslier</v>
      </c>
      <c r="B467">
        <f>IFERROR(VLOOKUP($A467,'Defensive Contribution'!$AC:$AH,4,FALSE),0)+IFERROR(VLOOKUP(A467,'Defensive Contribution DEF'!$J:$M,3,FALSE),0)+IFERROR(VLOOKUP(A467,'Defensive Contribution MID'!$J:$M,3,FALSE),0)</f>
        <v>0</v>
      </c>
      <c r="C467">
        <f>IFERROR(VLOOKUP($A467,'Defensive Contribution'!$AC:$AH,5,FALSE),0)+IFERROR(VLOOKUP($A467,'Defensive Contribution DEF'!$J:$M,4,FALSE),0)+IFERROR(VLOOKUP($A467,'Defensive Contribution MID'!$J:$M,4,FALSE),0)</f>
        <v>0</v>
      </c>
      <c r="D467" t="e">
        <f t="shared" si="7"/>
        <v>#DIV/0!</v>
      </c>
      <c r="E467" t="str">
        <f>VLOOKUP($A467,Players!$A:$B,2,FALSE)</f>
        <v>GK</v>
      </c>
      <c r="F467" s="3" t="e">
        <f>IF(B467&gt;=1.8,IF($E467="DEF",1-_xlfn.NORM.DIST(10,D467,'Defensive Contribution DEF'!$O$2,TRUE),IF($E467="MID",1-_xlfn.NORM.DIST(12,D467,'Defensive Contribution MID'!$O$2,TRUE))),NA())</f>
        <v>#N/A</v>
      </c>
    </row>
    <row r="468" spans="1:6" x14ac:dyDescent="0.25">
      <c r="A468" t="str">
        <f>'Players Full'!CY441</f>
        <v>Jayden Danns</v>
      </c>
      <c r="B468">
        <f>IFERROR(VLOOKUP($A468,'Defensive Contribution'!$AC:$AH,4,FALSE),0)+IFERROR(VLOOKUP(A468,'Defensive Contribution DEF'!$J:$M,3,FALSE),0)+IFERROR(VLOOKUP(A468,'Defensive Contribution MID'!$J:$M,3,FALSE),0)</f>
        <v>0.1</v>
      </c>
      <c r="C468">
        <f>IFERROR(VLOOKUP($A468,'Defensive Contribution'!$AC:$AH,5,FALSE),0)+IFERROR(VLOOKUP($A468,'Defensive Contribution DEF'!$J:$M,4,FALSE),0)+IFERROR(VLOOKUP($A468,'Defensive Contribution MID'!$J:$M,4,FALSE),0)</f>
        <v>0</v>
      </c>
      <c r="D468">
        <f t="shared" si="7"/>
        <v>0</v>
      </c>
      <c r="E468" t="str">
        <f>VLOOKUP($A468,Players!$A:$B,2,FALSE)</f>
        <v>FWD</v>
      </c>
      <c r="F468" s="3" t="e">
        <f>IF(B468&gt;=1.8,IF($E468="DEF",1-_xlfn.NORM.DIST(10,D468,'Defensive Contribution DEF'!$O$2,TRUE),IF($E468="MID",1-_xlfn.NORM.DIST(12,D468,'Defensive Contribution MID'!$O$2,TRUE))),NA())</f>
        <v>#N/A</v>
      </c>
    </row>
    <row r="469" spans="1:6" x14ac:dyDescent="0.25">
      <c r="A469" t="str">
        <f>'Players Full'!CY469</f>
        <v>Rodri</v>
      </c>
      <c r="B469">
        <f>IFERROR(VLOOKUP($A469,'Defensive Contribution'!$AC:$AH,4,FALSE),0)+IFERROR(VLOOKUP(A469,'Defensive Contribution DEF'!$J:$M,3,FALSE),0)+IFERROR(VLOOKUP(A469,'Defensive Contribution MID'!$J:$M,3,FALSE),0)</f>
        <v>1.3796521800969472</v>
      </c>
      <c r="C469">
        <f>IFERROR(VLOOKUP($A469,'Defensive Contribution'!$AC:$AH,5,FALSE),0)+IFERROR(VLOOKUP($A469,'Defensive Contribution DEF'!$J:$M,4,FALSE),0)+IFERROR(VLOOKUP($A469,'Defensive Contribution MID'!$J:$M,4,FALSE),0)</f>
        <v>15.3</v>
      </c>
      <c r="D469">
        <f t="shared" si="7"/>
        <v>11.089751620531546</v>
      </c>
      <c r="E469" t="str">
        <f>VLOOKUP($A469,Players!$A:$B,2,FALSE)</f>
        <v>MID</v>
      </c>
      <c r="F469" s="3" t="e">
        <f>IF(B469&gt;=1.8,IF($E469="DEF",1-_xlfn.NORM.DIST(10,D469,'Defensive Contribution DEF'!$O$2,TRUE),IF($E469="MID",1-_xlfn.NORM.DIST(12,D469,'Defensive Contribution MID'!$O$2,TRUE))),NA())</f>
        <v>#N/A</v>
      </c>
    </row>
    <row r="470" spans="1:6" x14ac:dyDescent="0.25">
      <c r="A470" t="str">
        <f>'Players Full'!CY286</f>
        <v>Nathaniel Clyne</v>
      </c>
      <c r="B470">
        <f>IFERROR(VLOOKUP($A470,'Defensive Contribution'!$AC:$AH,4,FALSE),0)+IFERROR(VLOOKUP(A470,'Defensive Contribution DEF'!$J:$M,3,FALSE),0)+IFERROR(VLOOKUP(A470,'Defensive Contribution MID'!$J:$M,3,FALSE),0)</f>
        <v>0</v>
      </c>
      <c r="C470">
        <f>IFERROR(VLOOKUP($A470,'Defensive Contribution'!$AC:$AH,5,FALSE),0)+IFERROR(VLOOKUP($A470,'Defensive Contribution DEF'!$J:$M,4,FALSE),0)+IFERROR(VLOOKUP($A470,'Defensive Contribution MID'!$J:$M,4,FALSE),0)</f>
        <v>2.5</v>
      </c>
      <c r="D470" t="e">
        <f t="shared" si="7"/>
        <v>#DIV/0!</v>
      </c>
      <c r="E470" t="str">
        <f>VLOOKUP($A470,Players!$A:$B,2,FALSE)</f>
        <v>DEF</v>
      </c>
      <c r="F470" s="3" t="e">
        <f>IF(B470&gt;=1.8,IF($E470="DEF",1-_xlfn.NORM.DIST(10,D470,'Defensive Contribution DEF'!$O$2,TRUE),IF($E470="MID",1-_xlfn.NORM.DIST(12,D470,'Defensive Contribution MID'!$O$2,TRUE))),NA())</f>
        <v>#N/A</v>
      </c>
    </row>
    <row r="471" spans="1:6" x14ac:dyDescent="0.25">
      <c r="A471" t="str">
        <f>'Players Full'!CY427</f>
        <v>Florian Wirtz</v>
      </c>
      <c r="B471">
        <f>IFERROR(VLOOKUP($A471,'Defensive Contribution'!$AC:$AH,4,FALSE),0)+IFERROR(VLOOKUP(A471,'Defensive Contribution DEF'!$J:$M,3,FALSE),0)+IFERROR(VLOOKUP(A471,'Defensive Contribution MID'!$J:$M,3,FALSE),0)</f>
        <v>0.17333628154061775</v>
      </c>
      <c r="C471">
        <f>IFERROR(VLOOKUP($A471,'Defensive Contribution'!$AC:$AH,5,FALSE),0)+IFERROR(VLOOKUP($A471,'Defensive Contribution DEF'!$J:$M,4,FALSE),0)+IFERROR(VLOOKUP($A471,'Defensive Contribution MID'!$J:$M,4,FALSE),0)</f>
        <v>12.1</v>
      </c>
      <c r="D471">
        <f t="shared" si="7"/>
        <v>69.806504976654963</v>
      </c>
      <c r="E471" t="str">
        <f>VLOOKUP($A471,Players!$A:$B,2,FALSE)</f>
        <v>MID</v>
      </c>
      <c r="F471" s="3" t="e">
        <f>IF(B471&gt;=1.8,IF($E471="DEF",1-_xlfn.NORM.DIST(10,D471,'Defensive Contribution DEF'!$O$2,TRUE),IF($E471="MID",1-_xlfn.NORM.DIST(12,D471,'Defensive Contribution MID'!$O$2,TRUE))),NA())</f>
        <v>#N/A</v>
      </c>
    </row>
    <row r="472" spans="1:6" x14ac:dyDescent="0.25">
      <c r="A472" t="str">
        <f>'Players Full'!CY172</f>
        <v>Ethan Pinnock</v>
      </c>
      <c r="B472">
        <f>IFERROR(VLOOKUP($A472,'Defensive Contribution'!$AC:$AH,4,FALSE),0)+IFERROR(VLOOKUP(A472,'Defensive Contribution DEF'!$J:$M,3,FALSE),0)+IFERROR(VLOOKUP(A472,'Defensive Contribution MID'!$J:$M,3,FALSE),0)</f>
        <v>21.3</v>
      </c>
      <c r="C472">
        <f>IFERROR(VLOOKUP($A472,'Defensive Contribution'!$AC:$AH,5,FALSE),0)+IFERROR(VLOOKUP($A472,'Defensive Contribution DEF'!$J:$M,4,FALSE),0)+IFERROR(VLOOKUP($A472,'Defensive Contribution MID'!$J:$M,4,FALSE),0)</f>
        <v>232.5</v>
      </c>
      <c r="D472">
        <f t="shared" si="7"/>
        <v>10.915492957746478</v>
      </c>
      <c r="E472" t="str">
        <f>VLOOKUP($A472,Players!$A:$B,2,FALSE)</f>
        <v>DEF</v>
      </c>
      <c r="F472" s="3">
        <f>IF(B472&gt;=1.8,IF($E472="DEF",1-_xlfn.NORM.DIST(10,D472,'Defensive Contribution DEF'!$O$2,TRUE),IF($E472="MID",1-_xlfn.NORM.DIST(12,D472,'Defensive Contribution MID'!$O$2,TRUE))),NA())</f>
        <v>0.63042241841734781</v>
      </c>
    </row>
    <row r="473" spans="1:6" x14ac:dyDescent="0.25">
      <c r="A473" t="str">
        <f>'Players Full'!CY617</f>
        <v>Chris Rigg</v>
      </c>
      <c r="B473">
        <f>IFERROR(VLOOKUP($A473,'Defensive Contribution'!$AC:$AH,4,FALSE),0)+IFERROR(VLOOKUP(A473,'Defensive Contribution DEF'!$J:$M,3,FALSE),0)+IFERROR(VLOOKUP(A473,'Defensive Contribution MID'!$J:$M,3,FALSE),0)</f>
        <v>6.1800615898120248E-2</v>
      </c>
      <c r="C473">
        <f>IFERROR(VLOOKUP($A473,'Defensive Contribution'!$AC:$AH,5,FALSE),0)+IFERROR(VLOOKUP($A473,'Defensive Contribution DEF'!$J:$M,4,FALSE),0)+IFERROR(VLOOKUP($A473,'Defensive Contribution MID'!$J:$M,4,FALSE),0)</f>
        <v>2.8</v>
      </c>
      <c r="D473">
        <f t="shared" si="7"/>
        <v>45.306991836713486</v>
      </c>
      <c r="E473" t="str">
        <f>VLOOKUP($A473,Players!$A:$B,2,FALSE)</f>
        <v>MID</v>
      </c>
      <c r="F473" s="3" t="e">
        <f>IF(B473&gt;=1.8,IF($E473="DEF",1-_xlfn.NORM.DIST(10,D473,'Defensive Contribution DEF'!$O$2,TRUE),IF($E473="MID",1-_xlfn.NORM.DIST(12,D473,'Defensive Contribution MID'!$O$2,TRUE))),NA())</f>
        <v>#N/A</v>
      </c>
    </row>
    <row r="474" spans="1:6" x14ac:dyDescent="0.25">
      <c r="A474" t="str">
        <f>'Players Full'!CY219</f>
        <v>Julio Enciso EspÃ­nola</v>
      </c>
      <c r="B474">
        <f>IFERROR(VLOOKUP($A474,'Defensive Contribution'!$AC:$AH,4,FALSE),0)+IFERROR(VLOOKUP(A474,'Defensive Contribution DEF'!$J:$M,3,FALSE),0)+IFERROR(VLOOKUP(A474,'Defensive Contribution MID'!$J:$M,3,FALSE),0)</f>
        <v>0</v>
      </c>
      <c r="C474">
        <f>IFERROR(VLOOKUP($A474,'Defensive Contribution'!$AC:$AH,5,FALSE),0)+IFERROR(VLOOKUP($A474,'Defensive Contribution DEF'!$J:$M,4,FALSE),0)+IFERROR(VLOOKUP($A474,'Defensive Contribution MID'!$J:$M,4,FALSE),0)</f>
        <v>0</v>
      </c>
      <c r="D474" t="e">
        <f t="shared" si="7"/>
        <v>#DIV/0!</v>
      </c>
      <c r="E474" t="str">
        <f>VLOOKUP($A474,Players!$A:$B,2,FALSE)</f>
        <v>MID</v>
      </c>
      <c r="F474" s="3" t="e">
        <f>IF(B474&gt;=1.8,IF($E474="DEF",1-_xlfn.NORM.DIST(10,D474,'Defensive Contribution DEF'!$O$2,TRUE),IF($E474="MID",1-_xlfn.NORM.DIST(12,D474,'Defensive Contribution MID'!$O$2,TRUE))),NA())</f>
        <v>#N/A</v>
      </c>
    </row>
    <row r="475" spans="1:6" x14ac:dyDescent="0.25">
      <c r="A475" t="str">
        <f>'Players Full'!CY668</f>
        <v>Yang Min-hyeok</v>
      </c>
      <c r="B475">
        <f>IFERROR(VLOOKUP($A475,'Defensive Contribution'!$AC:$AH,4,FALSE),0)+IFERROR(VLOOKUP(A475,'Defensive Contribution DEF'!$J:$M,3,FALSE),0)+IFERROR(VLOOKUP(A475,'Defensive Contribution MID'!$J:$M,3,FALSE),0)</f>
        <v>0</v>
      </c>
      <c r="C475">
        <f>IFERROR(VLOOKUP($A475,'Defensive Contribution'!$AC:$AH,5,FALSE),0)+IFERROR(VLOOKUP($A475,'Defensive Contribution DEF'!$J:$M,4,FALSE),0)+IFERROR(VLOOKUP($A475,'Defensive Contribution MID'!$J:$M,4,FALSE),0)</f>
        <v>0</v>
      </c>
      <c r="D475" t="e">
        <f t="shared" si="7"/>
        <v>#DIV/0!</v>
      </c>
      <c r="E475" t="str">
        <f>VLOOKUP($A475,Players!$A:$B,2,FALSE)</f>
        <v>MID</v>
      </c>
      <c r="F475" s="3" t="e">
        <f>IF(B475&gt;=1.8,IF($E475="DEF",1-_xlfn.NORM.DIST(10,D475,'Defensive Contribution DEF'!$O$2,TRUE),IF($E475="MID",1-_xlfn.NORM.DIST(12,D475,'Defensive Contribution MID'!$O$2,TRUE))),NA())</f>
        <v>#N/A</v>
      </c>
    </row>
    <row r="476" spans="1:6" x14ac:dyDescent="0.25">
      <c r="A476" t="str">
        <f>'Players Full'!CY210</f>
        <v>Joel Veltman</v>
      </c>
      <c r="B476">
        <f>IFERROR(VLOOKUP($A476,'Defensive Contribution'!$AC:$AH,4,FALSE),0)+IFERROR(VLOOKUP(A476,'Defensive Contribution DEF'!$J:$M,3,FALSE),0)+IFERROR(VLOOKUP(A476,'Defensive Contribution MID'!$J:$M,3,FALSE),0)</f>
        <v>18.899999999999999</v>
      </c>
      <c r="C476">
        <f>IFERROR(VLOOKUP($A476,'Defensive Contribution'!$AC:$AH,5,FALSE),0)+IFERROR(VLOOKUP($A476,'Defensive Contribution DEF'!$J:$M,4,FALSE),0)+IFERROR(VLOOKUP($A476,'Defensive Contribution MID'!$J:$M,4,FALSE),0)</f>
        <v>150</v>
      </c>
      <c r="D476">
        <f t="shared" si="7"/>
        <v>7.9365079365079367</v>
      </c>
      <c r="E476" t="str">
        <f>VLOOKUP($A476,Players!$A:$B,2,FALSE)</f>
        <v>DEF</v>
      </c>
      <c r="F476" s="3">
        <f>IF(B476&gt;=1.8,IF($E476="DEF",1-_xlfn.NORM.DIST(10,D476,'Defensive Contribution DEF'!$O$2,TRUE),IF($E476="MID",1-_xlfn.NORM.DIST(12,D476,'Defensive Contribution MID'!$O$2,TRUE))),NA())</f>
        <v>0.22647407813432541</v>
      </c>
    </row>
    <row r="477" spans="1:6" x14ac:dyDescent="0.25">
      <c r="A477" t="str">
        <f>'Players Full'!CY504</f>
        <v>Amad Diallo</v>
      </c>
      <c r="B477">
        <f>IFERROR(VLOOKUP($A477,'Defensive Contribution'!$AC:$AH,4,FALSE),0)+IFERROR(VLOOKUP(A477,'Defensive Contribution DEF'!$J:$M,3,FALSE),0)+IFERROR(VLOOKUP(A477,'Defensive Contribution MID'!$J:$M,3,FALSE),0)</f>
        <v>0.20002954375474402</v>
      </c>
      <c r="C477">
        <f>IFERROR(VLOOKUP($A477,'Defensive Contribution'!$AC:$AH,5,FALSE),0)+IFERROR(VLOOKUP($A477,'Defensive Contribution DEF'!$J:$M,4,FALSE),0)+IFERROR(VLOOKUP($A477,'Defensive Contribution MID'!$J:$M,4,FALSE),0)</f>
        <v>13.4</v>
      </c>
      <c r="D477">
        <f t="shared" si="7"/>
        <v>66.990104303940839</v>
      </c>
      <c r="E477" t="str">
        <f>VLOOKUP($A477,Players!$A:$B,2,FALSE)</f>
        <v>MID</v>
      </c>
      <c r="F477" s="3" t="e">
        <f>IF(B477&gt;=1.8,IF($E477="DEF",1-_xlfn.NORM.DIST(10,D477,'Defensive Contribution DEF'!$O$2,TRUE),IF($E477="MID",1-_xlfn.NORM.DIST(12,D477,'Defensive Contribution MID'!$O$2,TRUE))),NA())</f>
        <v>#N/A</v>
      </c>
    </row>
    <row r="478" spans="1:6" x14ac:dyDescent="0.25">
      <c r="A478" t="str">
        <f>'Players Full'!CY527</f>
        <v>Fabian Schar</v>
      </c>
      <c r="B478">
        <f>IFERROR(VLOOKUP($A478,'Defensive Contribution'!$AC:$AH,4,FALSE),0)+IFERROR(VLOOKUP(A478,'Defensive Contribution DEF'!$J:$M,3,FALSE),0)+IFERROR(VLOOKUP(A478,'Defensive Contribution MID'!$J:$M,3,FALSE),0)</f>
        <v>32.6</v>
      </c>
      <c r="C478">
        <f>IFERROR(VLOOKUP($A478,'Defensive Contribution'!$AC:$AH,5,FALSE),0)+IFERROR(VLOOKUP($A478,'Defensive Contribution DEF'!$J:$M,4,FALSE),0)+IFERROR(VLOOKUP($A478,'Defensive Contribution MID'!$J:$M,4,FALSE),0)</f>
        <v>257</v>
      </c>
      <c r="D478">
        <f t="shared" si="7"/>
        <v>7.8834355828220852</v>
      </c>
      <c r="E478" t="str">
        <f>VLOOKUP($A478,Players!$A:$B,2,FALSE)</f>
        <v>DEF</v>
      </c>
      <c r="F478" s="3">
        <f>IF(B478&gt;=1.8,IF($E478="DEF",1-_xlfn.NORM.DIST(10,D478,'Defensive Contribution DEF'!$O$2,TRUE),IF($E478="MID",1-_xlfn.NORM.DIST(12,D478,'Defensive Contribution MID'!$O$2,TRUE))),NA())</f>
        <v>0.22070572968481195</v>
      </c>
    </row>
    <row r="479" spans="1:6" x14ac:dyDescent="0.25">
      <c r="A479" t="str">
        <f>'Players Full'!CY150</f>
        <v>Evanilson</v>
      </c>
      <c r="B479">
        <f>IFERROR(VLOOKUP($A479,'Defensive Contribution'!$AC:$AH,4,FALSE),0)+IFERROR(VLOOKUP(A479,'Defensive Contribution DEF'!$J:$M,3,FALSE),0)+IFERROR(VLOOKUP(A479,'Defensive Contribution MID'!$J:$M,3,FALSE),0)</f>
        <v>0</v>
      </c>
      <c r="C479">
        <f>IFERROR(VLOOKUP($A479,'Defensive Contribution'!$AC:$AH,5,FALSE),0)+IFERROR(VLOOKUP($A479,'Defensive Contribution DEF'!$J:$M,4,FALSE),0)+IFERROR(VLOOKUP($A479,'Defensive Contribution MID'!$J:$M,4,FALSE),0)</f>
        <v>12.7</v>
      </c>
      <c r="D479" t="e">
        <f t="shared" si="7"/>
        <v>#DIV/0!</v>
      </c>
      <c r="E479" t="str">
        <f>VLOOKUP($A479,Players!$A:$B,2,FALSE)</f>
        <v>FWD</v>
      </c>
      <c r="F479" s="3" t="e">
        <f>IF(B479&gt;=1.8,IF($E479="DEF",1-_xlfn.NORM.DIST(10,D479,'Defensive Contribution DEF'!$O$2,TRUE),IF($E479="MID",1-_xlfn.NORM.DIST(12,D479,'Defensive Contribution MID'!$O$2,TRUE))),NA())</f>
        <v>#N/A</v>
      </c>
    </row>
    <row r="480" spans="1:6" x14ac:dyDescent="0.25">
      <c r="A480" t="str">
        <f>'Players Full'!CY455</f>
        <v>Abduqodir Khusanov</v>
      </c>
      <c r="B480">
        <f>IFERROR(VLOOKUP($A480,'Defensive Contribution'!$AC:$AH,4,FALSE),0)+IFERROR(VLOOKUP(A480,'Defensive Contribution DEF'!$J:$M,3,FALSE),0)+IFERROR(VLOOKUP(A480,'Defensive Contribution MID'!$J:$M,3,FALSE),0)</f>
        <v>0</v>
      </c>
      <c r="C480">
        <f>IFERROR(VLOOKUP($A480,'Defensive Contribution'!$AC:$AH,5,FALSE),0)+IFERROR(VLOOKUP($A480,'Defensive Contribution DEF'!$J:$M,4,FALSE),0)+IFERROR(VLOOKUP($A480,'Defensive Contribution MID'!$J:$M,4,FALSE),0)</f>
        <v>0</v>
      </c>
      <c r="D480" t="e">
        <f t="shared" si="7"/>
        <v>#DIV/0!</v>
      </c>
      <c r="E480" t="str">
        <f>VLOOKUP($A480,Players!$A:$B,2,FALSE)</f>
        <v>DEF</v>
      </c>
      <c r="F480" s="3" t="e">
        <f>IF(B480&gt;=1.8,IF($E480="DEF",1-_xlfn.NORM.DIST(10,D480,'Defensive Contribution DEF'!$O$2,TRUE),IF($E480="MID",1-_xlfn.NORM.DIST(12,D480,'Defensive Contribution MID'!$O$2,TRUE))),NA())</f>
        <v>#N/A</v>
      </c>
    </row>
    <row r="481" spans="1:6" x14ac:dyDescent="0.25">
      <c r="A481" t="str">
        <f>'Players Full'!CY39</f>
        <v>Joe Gauci</v>
      </c>
      <c r="B481">
        <f>IFERROR(VLOOKUP($A481,'Defensive Contribution'!$AC:$AH,4,FALSE),0)+IFERROR(VLOOKUP(A481,'Defensive Contribution DEF'!$J:$M,3,FALSE),0)+IFERROR(VLOOKUP(A481,'Defensive Contribution MID'!$J:$M,3,FALSE),0)</f>
        <v>0</v>
      </c>
      <c r="C481">
        <f>IFERROR(VLOOKUP($A481,'Defensive Contribution'!$AC:$AH,5,FALSE),0)+IFERROR(VLOOKUP($A481,'Defensive Contribution DEF'!$J:$M,4,FALSE),0)+IFERROR(VLOOKUP($A481,'Defensive Contribution MID'!$J:$M,4,FALSE),0)</f>
        <v>0</v>
      </c>
      <c r="D481" t="e">
        <f t="shared" si="7"/>
        <v>#DIV/0!</v>
      </c>
      <c r="E481" t="str">
        <f>VLOOKUP($A481,Players!$A:$B,2,FALSE)</f>
        <v>GK</v>
      </c>
      <c r="F481" s="3" t="e">
        <f>IF(B481&gt;=1.8,IF($E481="DEF",1-_xlfn.NORM.DIST(10,D481,'Defensive Contribution DEF'!$O$2,TRUE),IF($E481="MID",1-_xlfn.NORM.DIST(12,D481,'Defensive Contribution MID'!$O$2,TRUE))),NA())</f>
        <v>#N/A</v>
      </c>
    </row>
    <row r="482" spans="1:6" x14ac:dyDescent="0.25">
      <c r="A482" t="str">
        <f>'Players Full'!CY525</f>
        <v>Odysseas Vlachodimos</v>
      </c>
      <c r="B482">
        <f>IFERROR(VLOOKUP($A482,'Defensive Contribution'!$AC:$AH,4,FALSE),0)+IFERROR(VLOOKUP(A482,'Defensive Contribution DEF'!$J:$M,3,FALSE),0)+IFERROR(VLOOKUP(A482,'Defensive Contribution MID'!$J:$M,3,FALSE),0)</f>
        <v>0</v>
      </c>
      <c r="C482">
        <f>IFERROR(VLOOKUP($A482,'Defensive Contribution'!$AC:$AH,5,FALSE),0)+IFERROR(VLOOKUP($A482,'Defensive Contribution DEF'!$J:$M,4,FALSE),0)+IFERROR(VLOOKUP($A482,'Defensive Contribution MID'!$J:$M,4,FALSE),0)</f>
        <v>0</v>
      </c>
      <c r="D482" t="e">
        <f t="shared" si="7"/>
        <v>#DIV/0!</v>
      </c>
      <c r="E482" t="str">
        <f>VLOOKUP($A482,Players!$A:$B,2,FALSE)</f>
        <v>GK</v>
      </c>
      <c r="F482" s="3" t="e">
        <f>IF(B482&gt;=1.8,IF($E482="DEF",1-_xlfn.NORM.DIST(10,D482,'Defensive Contribution DEF'!$O$2,TRUE),IF($E482="MID",1-_xlfn.NORM.DIST(12,D482,'Defensive Contribution MID'!$O$2,TRUE))),NA())</f>
        <v>#N/A</v>
      </c>
    </row>
    <row r="483" spans="1:6" x14ac:dyDescent="0.25">
      <c r="A483" t="str">
        <f>'Players Full'!CY639</f>
        <v>Guglielmo Vicario</v>
      </c>
      <c r="B483">
        <f>IFERROR(VLOOKUP($A483,'Defensive Contribution'!$AC:$AH,4,FALSE),0)+IFERROR(VLOOKUP(A483,'Defensive Contribution DEF'!$J:$M,3,FALSE),0)+IFERROR(VLOOKUP(A483,'Defensive Contribution MID'!$J:$M,3,FALSE),0)</f>
        <v>0</v>
      </c>
      <c r="C483">
        <f>IFERROR(VLOOKUP($A483,'Defensive Contribution'!$AC:$AH,5,FALSE),0)+IFERROR(VLOOKUP($A483,'Defensive Contribution DEF'!$J:$M,4,FALSE),0)+IFERROR(VLOOKUP($A483,'Defensive Contribution MID'!$J:$M,4,FALSE),0)</f>
        <v>17</v>
      </c>
      <c r="D483" t="e">
        <f t="shared" si="7"/>
        <v>#DIV/0!</v>
      </c>
      <c r="E483" t="str">
        <f>VLOOKUP($A483,Players!$A:$B,2,FALSE)</f>
        <v>GK</v>
      </c>
      <c r="F483" s="3" t="e">
        <f>IF(B483&gt;=1.8,IF($E483="DEF",1-_xlfn.NORM.DIST(10,D483,'Defensive Contribution DEF'!$O$2,TRUE),IF($E483="MID",1-_xlfn.NORM.DIST(12,D483,'Defensive Contribution MID'!$O$2,TRUE))),NA())</f>
        <v>#N/A</v>
      </c>
    </row>
    <row r="484" spans="1:6" x14ac:dyDescent="0.25">
      <c r="A484" t="str">
        <f>'Players Full'!CY70</f>
        <v>Harvey Elliott</v>
      </c>
      <c r="B484">
        <f>IFERROR(VLOOKUP($A484,'Defensive Contribution'!$AC:$AH,4,FALSE),0)+IFERROR(VLOOKUP(A484,'Defensive Contribution DEF'!$J:$M,3,FALSE),0)+IFERROR(VLOOKUP(A484,'Defensive Contribution MID'!$J:$M,3,FALSE),0)</f>
        <v>4.0999999999999996</v>
      </c>
      <c r="C484">
        <f>IFERROR(VLOOKUP($A484,'Defensive Contribution'!$AC:$AH,5,FALSE),0)+IFERROR(VLOOKUP($A484,'Defensive Contribution DEF'!$J:$M,4,FALSE),0)+IFERROR(VLOOKUP($A484,'Defensive Contribution MID'!$J:$M,4,FALSE),0)</f>
        <v>31</v>
      </c>
      <c r="D484">
        <f t="shared" si="7"/>
        <v>7.5609756097560981</v>
      </c>
      <c r="E484" t="str">
        <f>VLOOKUP($A484,Players!$A:$B,2,FALSE)</f>
        <v>MID</v>
      </c>
      <c r="F484" s="3">
        <f>IF(B484&gt;=1.8,IF($E484="DEF",1-_xlfn.NORM.DIST(10,D484,'Defensive Contribution DEF'!$O$2,TRUE),IF($E484="MID",1-_xlfn.NORM.DIST(12,D484,'Defensive Contribution MID'!$O$2,TRUE))),NA())</f>
        <v>0.24304805321221634</v>
      </c>
    </row>
    <row r="485" spans="1:6" x14ac:dyDescent="0.25">
      <c r="A485" t="str">
        <f>'Players Full'!CY264</f>
        <v>RomÃ©o Lavia</v>
      </c>
      <c r="B485">
        <f>IFERROR(VLOOKUP($A485,'Defensive Contribution'!$AC:$AH,4,FALSE),0)+IFERROR(VLOOKUP(A485,'Defensive Contribution DEF'!$J:$M,3,FALSE),0)+IFERROR(VLOOKUP(A485,'Defensive Contribution MID'!$J:$M,3,FALSE),0)</f>
        <v>0</v>
      </c>
      <c r="C485">
        <f>IFERROR(VLOOKUP($A485,'Defensive Contribution'!$AC:$AH,5,FALSE),0)+IFERROR(VLOOKUP($A485,'Defensive Contribution DEF'!$J:$M,4,FALSE),0)+IFERROR(VLOOKUP($A485,'Defensive Contribution MID'!$J:$M,4,FALSE),0)</f>
        <v>0</v>
      </c>
      <c r="D485" t="e">
        <f t="shared" si="7"/>
        <v>#DIV/0!</v>
      </c>
      <c r="E485" t="str">
        <f>VLOOKUP($A485,Players!$A:$B,2,FALSE)</f>
        <v>MID</v>
      </c>
      <c r="F485" s="3" t="e">
        <f>IF(B485&gt;=1.8,IF($E485="DEF",1-_xlfn.NORM.DIST(10,D485,'Defensive Contribution DEF'!$O$2,TRUE),IF($E485="MID",1-_xlfn.NORM.DIST(12,D485,'Defensive Contribution MID'!$O$2,TRUE))),NA())</f>
        <v>#N/A</v>
      </c>
    </row>
    <row r="486" spans="1:6" x14ac:dyDescent="0.25">
      <c r="A486" t="str">
        <f>'Players Full'!CY191</f>
        <v>Yunus Emre Konak</v>
      </c>
      <c r="B486">
        <f>IFERROR(VLOOKUP($A486,'Defensive Contribution'!$AC:$AH,4,FALSE),0)+IFERROR(VLOOKUP(A486,'Defensive Contribution DEF'!$J:$M,3,FALSE),0)+IFERROR(VLOOKUP(A486,'Defensive Contribution MID'!$J:$M,3,FALSE),0)</f>
        <v>0</v>
      </c>
      <c r="C486">
        <f>IFERROR(VLOOKUP($A486,'Defensive Contribution'!$AC:$AH,5,FALSE),0)+IFERROR(VLOOKUP($A486,'Defensive Contribution DEF'!$J:$M,4,FALSE),0)+IFERROR(VLOOKUP($A486,'Defensive Contribution MID'!$J:$M,4,FALSE),0)</f>
        <v>0</v>
      </c>
      <c r="D486" t="e">
        <f t="shared" si="7"/>
        <v>#DIV/0!</v>
      </c>
      <c r="E486" t="str">
        <f>VLOOKUP($A486,Players!$A:$B,2,FALSE)</f>
        <v>MID</v>
      </c>
      <c r="F486" s="3" t="e">
        <f>IF(B486&gt;=1.8,IF($E486="DEF",1-_xlfn.NORM.DIST(10,D486,'Defensive Contribution DEF'!$O$2,TRUE),IF($E486="MID",1-_xlfn.NORM.DIST(12,D486,'Defensive Contribution MID'!$O$2,TRUE))),NA())</f>
        <v>#N/A</v>
      </c>
    </row>
    <row r="487" spans="1:6" x14ac:dyDescent="0.25">
      <c r="A487" t="str">
        <f>'Players Full'!CY78</f>
        <v>Victor Lindelof</v>
      </c>
      <c r="B487">
        <f>IFERROR(VLOOKUP($A487,'Defensive Contribution'!$AC:$AH,4,FALSE),0)+IFERROR(VLOOKUP(A487,'Defensive Contribution DEF'!$J:$M,3,FALSE),0)+IFERROR(VLOOKUP(A487,'Defensive Contribution MID'!$J:$M,3,FALSE),0)</f>
        <v>7.8</v>
      </c>
      <c r="C487">
        <f>IFERROR(VLOOKUP($A487,'Defensive Contribution'!$AC:$AH,5,FALSE),0)+IFERROR(VLOOKUP($A487,'Defensive Contribution DEF'!$J:$M,4,FALSE),0)+IFERROR(VLOOKUP($A487,'Defensive Contribution MID'!$J:$M,4,FALSE),0)</f>
        <v>57</v>
      </c>
      <c r="D487">
        <f t="shared" si="7"/>
        <v>7.3076923076923075</v>
      </c>
      <c r="E487" t="str">
        <f>VLOOKUP($A487,Players!$A:$B,2,FALSE)</f>
        <v>DEF</v>
      </c>
      <c r="F487" s="3">
        <f>IF(B487&gt;=1.8,IF($E487="DEF",1-_xlfn.NORM.DIST(10,D487,'Defensive Contribution DEF'!$O$2,TRUE),IF($E487="MID",1-_xlfn.NORM.DIST(12,D487,'Defensive Contribution MID'!$O$2,TRUE))),NA())</f>
        <v>0.16373699990315904</v>
      </c>
    </row>
    <row r="488" spans="1:6" x14ac:dyDescent="0.25">
      <c r="A488" t="str">
        <f>'Players Full'!CY651</f>
        <v>Takai KÅta</v>
      </c>
      <c r="B488">
        <f>IFERROR(VLOOKUP($A488,'Defensive Contribution'!$AC:$AH,4,FALSE),0)+IFERROR(VLOOKUP(A488,'Defensive Contribution DEF'!$J:$M,3,FALSE),0)+IFERROR(VLOOKUP(A488,'Defensive Contribution MID'!$J:$M,3,FALSE),0)</f>
        <v>0</v>
      </c>
      <c r="C488">
        <f>IFERROR(VLOOKUP($A488,'Defensive Contribution'!$AC:$AH,5,FALSE),0)+IFERROR(VLOOKUP($A488,'Defensive Contribution DEF'!$J:$M,4,FALSE),0)+IFERROR(VLOOKUP($A488,'Defensive Contribution MID'!$J:$M,4,FALSE),0)</f>
        <v>0</v>
      </c>
      <c r="D488" t="e">
        <f t="shared" si="7"/>
        <v>#DIV/0!</v>
      </c>
      <c r="E488" t="str">
        <f>VLOOKUP($A488,Players!$A:$B,2,FALSE)</f>
        <v>DEF</v>
      </c>
      <c r="F488" s="3" t="e">
        <f>IF(B488&gt;=1.8,IF($E488="DEF",1-_xlfn.NORM.DIST(10,D488,'Defensive Contribution DEF'!$O$2,TRUE),IF($E488="MID",1-_xlfn.NORM.DIST(12,D488,'Defensive Contribution MID'!$O$2,TRUE))),NA())</f>
        <v>#N/A</v>
      </c>
    </row>
    <row r="489" spans="1:6" x14ac:dyDescent="0.25">
      <c r="A489" t="str">
        <f>'Players Full'!CY157</f>
        <v>Amine Adli</v>
      </c>
      <c r="B489">
        <f>IFERROR(VLOOKUP($A489,'Defensive Contribution'!$AC:$AH,4,FALSE),0)+IFERROR(VLOOKUP(A489,'Defensive Contribution DEF'!$J:$M,3,FALSE),0)+IFERROR(VLOOKUP(A489,'Defensive Contribution MID'!$J:$M,3,FALSE),0)</f>
        <v>0.71832938473640429</v>
      </c>
      <c r="C489">
        <f>IFERROR(VLOOKUP($A489,'Defensive Contribution'!$AC:$AH,5,FALSE),0)+IFERROR(VLOOKUP($A489,'Defensive Contribution DEF'!$J:$M,4,FALSE),0)+IFERROR(VLOOKUP($A489,'Defensive Contribution MID'!$J:$M,4,FALSE),0)</f>
        <v>4.4000000000000004</v>
      </c>
      <c r="D489">
        <f t="shared" si="7"/>
        <v>6.1253236934120538</v>
      </c>
      <c r="E489" t="str">
        <f>VLOOKUP($A489,Players!$A:$B,2,FALSE)</f>
        <v>MID</v>
      </c>
      <c r="F489" s="3" t="e">
        <f>IF(B489&gt;=1.8,IF($E489="DEF",1-_xlfn.NORM.DIST(10,D489,'Defensive Contribution DEF'!$O$2,TRUE),IF($E489="MID",1-_xlfn.NORM.DIST(12,D489,'Defensive Contribution MID'!$O$2,TRUE))),NA())</f>
        <v>#N/A</v>
      </c>
    </row>
    <row r="490" spans="1:6" x14ac:dyDescent="0.25">
      <c r="A490" t="str">
        <f>'Players Full'!CY304</f>
        <v>Franco Umeh-Chibueze</v>
      </c>
      <c r="B490">
        <f>IFERROR(VLOOKUP($A490,'Defensive Contribution'!$AC:$AH,4,FALSE),0)+IFERROR(VLOOKUP(A490,'Defensive Contribution DEF'!$J:$M,3,FALSE),0)+IFERROR(VLOOKUP(A490,'Defensive Contribution MID'!$J:$M,3,FALSE),0)</f>
        <v>0</v>
      </c>
      <c r="C490">
        <f>IFERROR(VLOOKUP($A490,'Defensive Contribution'!$AC:$AH,5,FALSE),0)+IFERROR(VLOOKUP($A490,'Defensive Contribution DEF'!$J:$M,4,FALSE),0)+IFERROR(VLOOKUP($A490,'Defensive Contribution MID'!$J:$M,4,FALSE),0)</f>
        <v>0</v>
      </c>
      <c r="D490" t="e">
        <f t="shared" si="7"/>
        <v>#DIV/0!</v>
      </c>
      <c r="E490" t="str">
        <f>VLOOKUP($A490,Players!$A:$B,2,FALSE)</f>
        <v>MID</v>
      </c>
      <c r="F490" s="3" t="e">
        <f>IF(B490&gt;=1.8,IF($E490="DEF",1-_xlfn.NORM.DIST(10,D490,'Defensive Contribution DEF'!$O$2,TRUE),IF($E490="MID",1-_xlfn.NORM.DIST(12,D490,'Defensive Contribution MID'!$O$2,TRUE))),NA())</f>
        <v>#N/A</v>
      </c>
    </row>
    <row r="491" spans="1:6" x14ac:dyDescent="0.25">
      <c r="A491" t="str">
        <f>'Players Full'!CY106</f>
        <v>Loum Tchaouna</v>
      </c>
      <c r="B491">
        <f>IFERROR(VLOOKUP($A491,'Defensive Contribution'!$AC:$AH,4,FALSE),0)+IFERROR(VLOOKUP(A491,'Defensive Contribution DEF'!$J:$M,3,FALSE),0)+IFERROR(VLOOKUP(A491,'Defensive Contribution MID'!$J:$M,3,FALSE),0)</f>
        <v>6.690209699493288E-2</v>
      </c>
      <c r="C491">
        <f>IFERROR(VLOOKUP($A491,'Defensive Contribution'!$AC:$AH,5,FALSE),0)+IFERROR(VLOOKUP($A491,'Defensive Contribution DEF'!$J:$M,4,FALSE),0)+IFERROR(VLOOKUP($A491,'Defensive Contribution MID'!$J:$M,4,FALSE),0)</f>
        <v>7.3</v>
      </c>
      <c r="D491">
        <f t="shared" si="7"/>
        <v>109.11466647380122</v>
      </c>
      <c r="E491" t="str">
        <f>VLOOKUP($A491,Players!$A:$B,2,FALSE)</f>
        <v>MID</v>
      </c>
      <c r="F491" s="3" t="e">
        <f>IF(B491&gt;=1.8,IF($E491="DEF",1-_xlfn.NORM.DIST(10,D491,'Defensive Contribution DEF'!$O$2,TRUE),IF($E491="MID",1-_xlfn.NORM.DIST(12,D491,'Defensive Contribution MID'!$O$2,TRUE))),NA())</f>
        <v>#N/A</v>
      </c>
    </row>
    <row r="492" spans="1:6" x14ac:dyDescent="0.25">
      <c r="A492" t="str">
        <f>'Players Full'!CY608</f>
        <v>Jenson Seelt</v>
      </c>
      <c r="B492">
        <f>IFERROR(VLOOKUP($A492,'Defensive Contribution'!$AC:$AH,4,FALSE),0)+IFERROR(VLOOKUP(A492,'Defensive Contribution DEF'!$J:$M,3,FALSE),0)+IFERROR(VLOOKUP(A492,'Defensive Contribution MID'!$J:$M,3,FALSE),0)</f>
        <v>0</v>
      </c>
      <c r="C492">
        <f>IFERROR(VLOOKUP($A492,'Defensive Contribution'!$AC:$AH,5,FALSE),0)+IFERROR(VLOOKUP($A492,'Defensive Contribution DEF'!$J:$M,4,FALSE),0)+IFERROR(VLOOKUP($A492,'Defensive Contribution MID'!$J:$M,4,FALSE),0)</f>
        <v>1.5</v>
      </c>
      <c r="D492" t="e">
        <f t="shared" si="7"/>
        <v>#DIV/0!</v>
      </c>
      <c r="E492" t="str">
        <f>VLOOKUP($A492,Players!$A:$B,2,FALSE)</f>
        <v>DEF</v>
      </c>
      <c r="F492" s="3" t="e">
        <f>IF(B492&gt;=1.8,IF($E492="DEF",1-_xlfn.NORM.DIST(10,D492,'Defensive Contribution DEF'!$O$2,TRUE),IF($E492="MID",1-_xlfn.NORM.DIST(12,D492,'Defensive Contribution MID'!$O$2,TRUE))),NA())</f>
        <v>#N/A</v>
      </c>
    </row>
    <row r="493" spans="1:6" x14ac:dyDescent="0.25">
      <c r="A493" t="str">
        <f>'Players Full'!CY230</f>
        <v>Mats Wieffer</v>
      </c>
      <c r="B493">
        <f>IFERROR(VLOOKUP($A493,'Defensive Contribution'!$AC:$AH,4,FALSE),0)+IFERROR(VLOOKUP(A493,'Defensive Contribution DEF'!$J:$M,3,FALSE),0)+IFERROR(VLOOKUP(A493,'Defensive Contribution MID'!$J:$M,3,FALSE),0)</f>
        <v>0.82039729308155307</v>
      </c>
      <c r="C493">
        <f>IFERROR(VLOOKUP($A493,'Defensive Contribution'!$AC:$AH,5,FALSE),0)+IFERROR(VLOOKUP($A493,'Defensive Contribution DEF'!$J:$M,4,FALSE),0)+IFERROR(VLOOKUP($A493,'Defensive Contribution MID'!$J:$M,4,FALSE),0)</f>
        <v>12.6</v>
      </c>
      <c r="D493">
        <f t="shared" si="7"/>
        <v>15.358412449987782</v>
      </c>
      <c r="E493" t="str">
        <f>VLOOKUP($A493,Players!$A:$B,2,FALSE)</f>
        <v>MID</v>
      </c>
      <c r="F493" s="3" t="e">
        <f>IF(B493&gt;=1.8,IF($E493="DEF",1-_xlfn.NORM.DIST(10,D493,'Defensive Contribution DEF'!$O$2,TRUE),IF($E493="MID",1-_xlfn.NORM.DIST(12,D493,'Defensive Contribution MID'!$O$2,TRUE))),NA())</f>
        <v>#N/A</v>
      </c>
    </row>
    <row r="494" spans="1:6" x14ac:dyDescent="0.25">
      <c r="A494" t="str">
        <f>'Players Full'!CY101</f>
        <v>Josh Cullen</v>
      </c>
      <c r="B494">
        <f>IFERROR(VLOOKUP($A494,'Defensive Contribution'!$AC:$AH,4,FALSE),0)+IFERROR(VLOOKUP(A494,'Defensive Contribution DEF'!$J:$M,3,FALSE),0)+IFERROR(VLOOKUP(A494,'Defensive Contribution MID'!$J:$M,3,FALSE),0)</f>
        <v>0.37033214863808384</v>
      </c>
      <c r="C494">
        <f>IFERROR(VLOOKUP($A494,'Defensive Contribution'!$AC:$AH,5,FALSE),0)+IFERROR(VLOOKUP($A494,'Defensive Contribution DEF'!$J:$M,4,FALSE),0)+IFERROR(VLOOKUP($A494,'Defensive Contribution MID'!$J:$M,4,FALSE),0)</f>
        <v>16.2</v>
      </c>
      <c r="D494">
        <f t="shared" si="7"/>
        <v>43.744514376017207</v>
      </c>
      <c r="E494" t="str">
        <f>VLOOKUP($A494,Players!$A:$B,2,FALSE)</f>
        <v>MID</v>
      </c>
      <c r="F494" s="3" t="e">
        <f>IF(B494&gt;=1.8,IF($E494="DEF",1-_xlfn.NORM.DIST(10,D494,'Defensive Contribution DEF'!$O$2,TRUE),IF($E494="MID",1-_xlfn.NORM.DIST(12,D494,'Defensive Contribution MID'!$O$2,TRUE))),NA())</f>
        <v>#N/A</v>
      </c>
    </row>
    <row r="495" spans="1:6" x14ac:dyDescent="0.25">
      <c r="A495" t="str">
        <f>'Players Full'!CY23</f>
        <v>Fabio Vieira</v>
      </c>
      <c r="B495">
        <f>IFERROR(VLOOKUP($A495,'Defensive Contribution'!$AC:$AH,4,FALSE),0)+IFERROR(VLOOKUP(A495,'Defensive Contribution DEF'!$J:$M,3,FALSE),0)+IFERROR(VLOOKUP(A495,'Defensive Contribution MID'!$J:$M,3,FALSE),0)</f>
        <v>0</v>
      </c>
      <c r="C495">
        <f>IFERROR(VLOOKUP($A495,'Defensive Contribution'!$AC:$AH,5,FALSE),0)+IFERROR(VLOOKUP($A495,'Defensive Contribution DEF'!$J:$M,4,FALSE),0)+IFERROR(VLOOKUP($A495,'Defensive Contribution MID'!$J:$M,4,FALSE),0)</f>
        <v>0</v>
      </c>
      <c r="D495" t="e">
        <f t="shared" si="7"/>
        <v>#DIV/0!</v>
      </c>
      <c r="E495" t="str">
        <f>VLOOKUP($A495,Players!$A:$B,2,FALSE)</f>
        <v>MID</v>
      </c>
      <c r="F495" s="3" t="e">
        <f>IF(B495&gt;=1.8,IF($E495="DEF",1-_xlfn.NORM.DIST(10,D495,'Defensive Contribution DEF'!$O$2,TRUE),IF($E495="MID",1-_xlfn.NORM.DIST(12,D495,'Defensive Contribution MID'!$O$2,TRUE))),NA())</f>
        <v>#N/A</v>
      </c>
    </row>
    <row r="496" spans="1:6" x14ac:dyDescent="0.25">
      <c r="A496" t="str">
        <f>'Players Full'!CY625</f>
        <v>Nectarios Triantis</v>
      </c>
      <c r="B496">
        <f>IFERROR(VLOOKUP($A496,'Defensive Contribution'!$AC:$AH,4,FALSE),0)+IFERROR(VLOOKUP(A496,'Defensive Contribution DEF'!$J:$M,3,FALSE),0)+IFERROR(VLOOKUP(A496,'Defensive Contribution MID'!$J:$M,3,FALSE),0)</f>
        <v>0</v>
      </c>
      <c r="C496">
        <f>IFERROR(VLOOKUP($A496,'Defensive Contribution'!$AC:$AH,5,FALSE),0)+IFERROR(VLOOKUP($A496,'Defensive Contribution DEF'!$J:$M,4,FALSE),0)+IFERROR(VLOOKUP($A496,'Defensive Contribution MID'!$J:$M,4,FALSE),0)</f>
        <v>0</v>
      </c>
      <c r="D496" t="e">
        <f t="shared" si="7"/>
        <v>#DIV/0!</v>
      </c>
      <c r="E496" t="str">
        <f>VLOOKUP($A496,Players!$A:$B,2,FALSE)</f>
        <v>MID</v>
      </c>
      <c r="F496" s="3" t="e">
        <f>IF(B496&gt;=1.8,IF($E496="DEF",1-_xlfn.NORM.DIST(10,D496,'Defensive Contribution DEF'!$O$2,TRUE),IF($E496="MID",1-_xlfn.NORM.DIST(12,D496,'Defensive Contribution MID'!$O$2,TRUE))),NA())</f>
        <v>#N/A</v>
      </c>
    </row>
    <row r="497" spans="1:6" x14ac:dyDescent="0.25">
      <c r="A497" t="str">
        <f>'Players Full'!CY167</f>
        <v>Nathan Collins</v>
      </c>
      <c r="B497">
        <f>IFERROR(VLOOKUP($A497,'Defensive Contribution'!$AC:$AH,4,FALSE),0)+IFERROR(VLOOKUP(A497,'Defensive Contribution DEF'!$J:$M,3,FALSE),0)+IFERROR(VLOOKUP(A497,'Defensive Contribution MID'!$J:$M,3,FALSE),0)</f>
        <v>38</v>
      </c>
      <c r="C497">
        <f>IFERROR(VLOOKUP($A497,'Defensive Contribution'!$AC:$AH,5,FALSE),0)+IFERROR(VLOOKUP($A497,'Defensive Contribution DEF'!$J:$M,4,FALSE),0)+IFERROR(VLOOKUP($A497,'Defensive Contribution MID'!$J:$M,4,FALSE),0)</f>
        <v>393.2</v>
      </c>
      <c r="D497">
        <f t="shared" si="7"/>
        <v>10.34736842105263</v>
      </c>
      <c r="E497" t="str">
        <f>VLOOKUP($A497,Players!$A:$B,2,FALSE)</f>
        <v>DEF</v>
      </c>
      <c r="F497" s="3">
        <f>IF(B497&gt;=1.8,IF($E497="DEF",1-_xlfn.NORM.DIST(10,D497,'Defensive Contribution DEF'!$O$2,TRUE),IF($E497="MID",1-_xlfn.NORM.DIST(12,D497,'Defensive Contribution MID'!$O$2,TRUE))),NA())</f>
        <v>0.55026890336284218</v>
      </c>
    </row>
    <row r="498" spans="1:6" x14ac:dyDescent="0.25">
      <c r="A498" t="str">
        <f>'Players Full'!CY574</f>
        <v>Elliot Anderson</v>
      </c>
      <c r="B498">
        <f>IFERROR(VLOOKUP($A498,'Defensive Contribution'!$AC:$AH,4,FALSE),0)+IFERROR(VLOOKUP(A498,'Defensive Contribution DEF'!$J:$M,3,FALSE),0)+IFERROR(VLOOKUP(A498,'Defensive Contribution MID'!$J:$M,3,FALSE),0)</f>
        <v>31.062799548790551</v>
      </c>
      <c r="C498">
        <f>IFERROR(VLOOKUP($A498,'Defensive Contribution'!$AC:$AH,5,FALSE),0)+IFERROR(VLOOKUP($A498,'Defensive Contribution DEF'!$J:$M,4,FALSE),0)+IFERROR(VLOOKUP($A498,'Defensive Contribution MID'!$J:$M,4,FALSE),0)</f>
        <v>471</v>
      </c>
      <c r="D498">
        <f t="shared" si="7"/>
        <v>15.162831645621544</v>
      </c>
      <c r="E498" t="str">
        <f>VLOOKUP($A498,Players!$A:$B,2,FALSE)</f>
        <v>MID</v>
      </c>
      <c r="F498" s="3">
        <f>IF(B498&gt;=1.8,IF($E498="DEF",1-_xlfn.NORM.DIST(10,D498,'Defensive Contribution DEF'!$O$2,TRUE),IF($E498="MID",1-_xlfn.NORM.DIST(12,D498,'Defensive Contribution MID'!$O$2,TRUE))),NA())</f>
        <v>0.69015255551836752</v>
      </c>
    </row>
    <row r="499" spans="1:6" x14ac:dyDescent="0.25">
      <c r="A499" t="str">
        <f>'Players Full'!CY388</f>
        <v>Brenden Aaronson</v>
      </c>
      <c r="B499">
        <f>IFERROR(VLOOKUP($A499,'Defensive Contribution'!$AC:$AH,4,FALSE),0)+IFERROR(VLOOKUP(A499,'Defensive Contribution DEF'!$J:$M,3,FALSE),0)+IFERROR(VLOOKUP(A499,'Defensive Contribution MID'!$J:$M,3,FALSE),0)</f>
        <v>0.37961923371997353</v>
      </c>
      <c r="C499">
        <f>IFERROR(VLOOKUP($A499,'Defensive Contribution'!$AC:$AH,5,FALSE),0)+IFERROR(VLOOKUP($A499,'Defensive Contribution DEF'!$J:$M,4,FALSE),0)+IFERROR(VLOOKUP($A499,'Defensive Contribution MID'!$J:$M,4,FALSE),0)</f>
        <v>10.1</v>
      </c>
      <c r="D499">
        <f t="shared" si="7"/>
        <v>26.605606625954771</v>
      </c>
      <c r="E499" t="str">
        <f>VLOOKUP($A499,Players!$A:$B,2,FALSE)</f>
        <v>MID</v>
      </c>
      <c r="F499" s="3" t="e">
        <f>IF(B499&gt;=1.8,IF($E499="DEF",1-_xlfn.NORM.DIST(10,D499,'Defensive Contribution DEF'!$O$2,TRUE),IF($E499="MID",1-_xlfn.NORM.DIST(12,D499,'Defensive Contribution MID'!$O$2,TRUE))),NA())</f>
        <v>#N/A</v>
      </c>
    </row>
    <row r="500" spans="1:6" x14ac:dyDescent="0.25">
      <c r="A500" t="str">
        <f>'Players Full'!CY503</f>
        <v>Marcus Rashford</v>
      </c>
      <c r="B500">
        <f>IFERROR(VLOOKUP($A500,'Defensive Contribution'!$AC:$AH,4,FALSE),0)+IFERROR(VLOOKUP(A500,'Defensive Contribution DEF'!$J:$M,3,FALSE),0)+IFERROR(VLOOKUP(A500,'Defensive Contribution MID'!$J:$M,3,FALSE),0)</f>
        <v>0</v>
      </c>
      <c r="C500">
        <f>IFERROR(VLOOKUP($A500,'Defensive Contribution'!$AC:$AH,5,FALSE),0)+IFERROR(VLOOKUP($A500,'Defensive Contribution DEF'!$J:$M,4,FALSE),0)+IFERROR(VLOOKUP($A500,'Defensive Contribution MID'!$J:$M,4,FALSE),0)</f>
        <v>0</v>
      </c>
      <c r="D500" t="e">
        <f t="shared" si="7"/>
        <v>#DIV/0!</v>
      </c>
      <c r="E500" t="str">
        <f>VLOOKUP($A500,Players!$A:$B,2,FALSE)</f>
        <v>MID</v>
      </c>
      <c r="F500" s="3" t="e">
        <f>IF(B500&gt;=1.8,IF($E500="DEF",1-_xlfn.NORM.DIST(10,D500,'Defensive Contribution DEF'!$O$2,TRUE),IF($E500="MID",1-_xlfn.NORM.DIST(12,D500,'Defensive Contribution MID'!$O$2,TRUE))),NA())</f>
        <v>#N/A</v>
      </c>
    </row>
    <row r="501" spans="1:6" x14ac:dyDescent="0.25">
      <c r="A501" t="str">
        <f>'Players Full'!CY398</f>
        <v>Joe Gelhardt</v>
      </c>
      <c r="B501">
        <f>IFERROR(VLOOKUP($A501,'Defensive Contribution'!$AC:$AH,4,FALSE),0)+IFERROR(VLOOKUP(A501,'Defensive Contribution DEF'!$J:$M,3,FALSE),0)+IFERROR(VLOOKUP(A501,'Defensive Contribution MID'!$J:$M,3,FALSE),0)</f>
        <v>0</v>
      </c>
      <c r="C501">
        <f>IFERROR(VLOOKUP($A501,'Defensive Contribution'!$AC:$AH,5,FALSE),0)+IFERROR(VLOOKUP($A501,'Defensive Contribution DEF'!$J:$M,4,FALSE),0)+IFERROR(VLOOKUP($A501,'Defensive Contribution MID'!$J:$M,4,FALSE),0)</f>
        <v>0</v>
      </c>
      <c r="D501" t="e">
        <f t="shared" si="7"/>
        <v>#DIV/0!</v>
      </c>
      <c r="E501" t="str">
        <f>VLOOKUP($A501,Players!$A:$B,2,FALSE)</f>
        <v>MID</v>
      </c>
      <c r="F501" s="3" t="e">
        <f>IF(B501&gt;=1.8,IF($E501="DEF",1-_xlfn.NORM.DIST(10,D501,'Defensive Contribution DEF'!$O$2,TRUE),IF($E501="MID",1-_xlfn.NORM.DIST(12,D501,'Defensive Contribution MID'!$O$2,TRUE))),NA())</f>
        <v>#N/A</v>
      </c>
    </row>
    <row r="502" spans="1:6" x14ac:dyDescent="0.25">
      <c r="A502" t="str">
        <f>'Players Full'!CY615</f>
        <v>Dan Neil</v>
      </c>
      <c r="B502">
        <f>IFERROR(VLOOKUP($A502,'Defensive Contribution'!$AC:$AH,4,FALSE),0)+IFERROR(VLOOKUP(A502,'Defensive Contribution DEF'!$J:$M,3,FALSE),0)+IFERROR(VLOOKUP(A502,'Defensive Contribution MID'!$J:$M,3,FALSE),0)</f>
        <v>0</v>
      </c>
      <c r="C502">
        <f>IFERROR(VLOOKUP($A502,'Defensive Contribution'!$AC:$AH,5,FALSE),0)+IFERROR(VLOOKUP($A502,'Defensive Contribution DEF'!$J:$M,4,FALSE),0)+IFERROR(VLOOKUP($A502,'Defensive Contribution MID'!$J:$M,4,FALSE),0)</f>
        <v>0</v>
      </c>
      <c r="D502" t="e">
        <f t="shared" si="7"/>
        <v>#DIV/0!</v>
      </c>
      <c r="E502" t="str">
        <f>VLOOKUP($A502,Players!$A:$B,2,FALSE)</f>
        <v>MID</v>
      </c>
      <c r="F502" s="3" t="e">
        <f>IF(B502&gt;=1.8,IF($E502="DEF",1-_xlfn.NORM.DIST(10,D502,'Defensive Contribution DEF'!$O$2,TRUE),IF($E502="MID",1-_xlfn.NORM.DIST(12,D502,'Defensive Contribution MID'!$O$2,TRUE))),NA())</f>
        <v>#N/A</v>
      </c>
    </row>
    <row r="503" spans="1:6" x14ac:dyDescent="0.25">
      <c r="A503" t="str">
        <f>'Players Full'!CY249</f>
        <v>Malo Gusto</v>
      </c>
      <c r="B503">
        <f>IFERROR(VLOOKUP($A503,'Defensive Contribution'!$AC:$AH,4,FALSE),0)+IFERROR(VLOOKUP(A503,'Defensive Contribution DEF'!$J:$M,3,FALSE),0)+IFERROR(VLOOKUP(A503,'Defensive Contribution MID'!$J:$M,3,FALSE),0)</f>
        <v>20.7</v>
      </c>
      <c r="C503">
        <f>IFERROR(VLOOKUP($A503,'Defensive Contribution'!$AC:$AH,5,FALSE),0)+IFERROR(VLOOKUP($A503,'Defensive Contribution DEF'!$J:$M,4,FALSE),0)+IFERROR(VLOOKUP($A503,'Defensive Contribution MID'!$J:$M,4,FALSE),0)</f>
        <v>157.5</v>
      </c>
      <c r="D503">
        <f t="shared" si="7"/>
        <v>7.6086956521739131</v>
      </c>
      <c r="E503" t="str">
        <f>VLOOKUP($A503,Players!$A:$B,2,FALSE)</f>
        <v>DEF</v>
      </c>
      <c r="F503" s="3">
        <f>IF(B503&gt;=1.8,IF($E503="DEF",1-_xlfn.NORM.DIST(10,D503,'Defensive Contribution DEF'!$O$2,TRUE),IF($E503="MID",1-_xlfn.NORM.DIST(12,D503,'Defensive Contribution MID'!$O$2,TRUE))),NA())</f>
        <v>0.19222204275273025</v>
      </c>
    </row>
    <row r="504" spans="1:6" x14ac:dyDescent="0.25">
      <c r="A504" t="str">
        <f>'Players Full'!CY538</f>
        <v>Anthony Gordon</v>
      </c>
      <c r="B504">
        <f>IFERROR(VLOOKUP($A504,'Defensive Contribution'!$AC:$AH,4,FALSE),0)+IFERROR(VLOOKUP(A504,'Defensive Contribution DEF'!$J:$M,3,FALSE),0)+IFERROR(VLOOKUP(A504,'Defensive Contribution MID'!$J:$M,3,FALSE),0)</f>
        <v>5.3986742380886077E-2</v>
      </c>
      <c r="C504">
        <f>IFERROR(VLOOKUP($A504,'Defensive Contribution'!$AC:$AH,5,FALSE),0)+IFERROR(VLOOKUP($A504,'Defensive Contribution DEF'!$J:$M,4,FALSE),0)+IFERROR(VLOOKUP($A504,'Defensive Contribution MID'!$J:$M,4,FALSE),0)</f>
        <v>7.6</v>
      </c>
      <c r="D504">
        <f t="shared" si="7"/>
        <v>140.77530269155059</v>
      </c>
      <c r="E504" t="str">
        <f>VLOOKUP($A504,Players!$A:$B,2,FALSE)</f>
        <v>MID</v>
      </c>
      <c r="F504" s="3" t="e">
        <f>IF(B504&gt;=1.8,IF($E504="DEF",1-_xlfn.NORM.DIST(10,D504,'Defensive Contribution DEF'!$O$2,TRUE),IF($E504="MID",1-_xlfn.NORM.DIST(12,D504,'Defensive Contribution MID'!$O$2,TRUE))),NA())</f>
        <v>#N/A</v>
      </c>
    </row>
    <row r="505" spans="1:6" x14ac:dyDescent="0.25">
      <c r="A505" t="str">
        <f>'Players Full'!CY50</f>
        <v>Lino da Cruz Sousa</v>
      </c>
      <c r="B505">
        <f>IFERROR(VLOOKUP($A505,'Defensive Contribution'!$AC:$AH,4,FALSE),0)+IFERROR(VLOOKUP(A505,'Defensive Contribution DEF'!$J:$M,3,FALSE),0)+IFERROR(VLOOKUP(A505,'Defensive Contribution MID'!$J:$M,3,FALSE),0)</f>
        <v>0</v>
      </c>
      <c r="C505">
        <f>IFERROR(VLOOKUP($A505,'Defensive Contribution'!$AC:$AH,5,FALSE),0)+IFERROR(VLOOKUP($A505,'Defensive Contribution DEF'!$J:$M,4,FALSE),0)+IFERROR(VLOOKUP($A505,'Defensive Contribution MID'!$J:$M,4,FALSE),0)</f>
        <v>0</v>
      </c>
      <c r="D505" t="e">
        <f t="shared" si="7"/>
        <v>#DIV/0!</v>
      </c>
      <c r="E505" t="str">
        <f>VLOOKUP($A505,Players!$A:$B,2,FALSE)</f>
        <v>DEF</v>
      </c>
      <c r="F505" s="3" t="e">
        <f>IF(B505&gt;=1.8,IF($E505="DEF",1-_xlfn.NORM.DIST(10,D505,'Defensive Contribution DEF'!$O$2,TRUE),IF($E505="MID",1-_xlfn.NORM.DIST(12,D505,'Defensive Contribution MID'!$O$2,TRUE))),NA())</f>
        <v>#N/A</v>
      </c>
    </row>
    <row r="506" spans="1:6" x14ac:dyDescent="0.25">
      <c r="A506" t="str">
        <f>'Players Full'!CY529</f>
        <v>Dan Burn</v>
      </c>
      <c r="B506">
        <f>IFERROR(VLOOKUP($A506,'Defensive Contribution'!$AC:$AH,4,FALSE),0)+IFERROR(VLOOKUP(A506,'Defensive Contribution DEF'!$J:$M,3,FALSE),0)+IFERROR(VLOOKUP(A506,'Defensive Contribution MID'!$J:$M,3,FALSE),0)</f>
        <v>37</v>
      </c>
      <c r="C506">
        <f>IFERROR(VLOOKUP($A506,'Defensive Contribution'!$AC:$AH,5,FALSE),0)+IFERROR(VLOOKUP($A506,'Defensive Contribution DEF'!$J:$M,4,FALSE),0)+IFERROR(VLOOKUP($A506,'Defensive Contribution MID'!$J:$M,4,FALSE),0)</f>
        <v>312.89999999999998</v>
      </c>
      <c r="D506">
        <f t="shared" si="7"/>
        <v>8.4567567567567554</v>
      </c>
      <c r="E506" t="str">
        <f>VLOOKUP($A506,Players!$A:$B,2,FALSE)</f>
        <v>DEF</v>
      </c>
      <c r="F506" s="3">
        <f>IF(B506&gt;=1.8,IF($E506="DEF",1-_xlfn.NORM.DIST(10,D506,'Defensive Contribution DEF'!$O$2,TRUE),IF($E506="MID",1-_xlfn.NORM.DIST(12,D506,'Defensive Contribution MID'!$O$2,TRUE))),NA())</f>
        <v>0.28729982823042488</v>
      </c>
    </row>
    <row r="507" spans="1:6" x14ac:dyDescent="0.25">
      <c r="A507" t="str">
        <f>'Players Full'!CY252</f>
        <v>Mamadou Sarr</v>
      </c>
      <c r="B507">
        <f>IFERROR(VLOOKUP($A507,'Defensive Contribution'!$AC:$AH,4,FALSE),0)+IFERROR(VLOOKUP(A507,'Defensive Contribution DEF'!$J:$M,3,FALSE),0)+IFERROR(VLOOKUP(A507,'Defensive Contribution MID'!$J:$M,3,FALSE),0)</f>
        <v>0</v>
      </c>
      <c r="C507">
        <f>IFERROR(VLOOKUP($A507,'Defensive Contribution'!$AC:$AH,5,FALSE),0)+IFERROR(VLOOKUP($A507,'Defensive Contribution DEF'!$J:$M,4,FALSE),0)+IFERROR(VLOOKUP($A507,'Defensive Contribution MID'!$J:$M,4,FALSE),0)</f>
        <v>0</v>
      </c>
      <c r="D507" t="e">
        <f t="shared" si="7"/>
        <v>#DIV/0!</v>
      </c>
      <c r="E507" t="str">
        <f>VLOOKUP($A507,Players!$A:$B,2,FALSE)</f>
        <v>DEF</v>
      </c>
      <c r="F507" s="3" t="e">
        <f>IF(B507&gt;=1.8,IF($E507="DEF",1-_xlfn.NORM.DIST(10,D507,'Defensive Contribution DEF'!$O$2,TRUE),IF($E507="MID",1-_xlfn.NORM.DIST(12,D507,'Defensive Contribution MID'!$O$2,TRUE))),NA())</f>
        <v>#N/A</v>
      </c>
    </row>
    <row r="508" spans="1:6" x14ac:dyDescent="0.25">
      <c r="A508" t="str">
        <f>'Players Full'!CY11</f>
        <v>Myles Lewis-Skelly</v>
      </c>
      <c r="B508">
        <f>IFERROR(VLOOKUP($A508,'Defensive Contribution'!$AC:$AH,4,FALSE),0)+IFERROR(VLOOKUP(A508,'Defensive Contribution DEF'!$J:$M,3,FALSE),0)+IFERROR(VLOOKUP(A508,'Defensive Contribution MID'!$J:$M,3,FALSE),0)</f>
        <v>15.2</v>
      </c>
      <c r="C508">
        <f>IFERROR(VLOOKUP($A508,'Defensive Contribution'!$AC:$AH,5,FALSE),0)+IFERROR(VLOOKUP($A508,'Defensive Contribution DEF'!$J:$M,4,FALSE),0)+IFERROR(VLOOKUP($A508,'Defensive Contribution MID'!$J:$M,4,FALSE),0)</f>
        <v>62.3</v>
      </c>
      <c r="D508">
        <f t="shared" si="7"/>
        <v>4.0986842105263159</v>
      </c>
      <c r="E508" t="str">
        <f>VLOOKUP($A508,Players!$A:$B,2,FALSE)</f>
        <v>DEF</v>
      </c>
      <c r="F508" s="3">
        <f>IF(B508&gt;=1.8,IF($E508="DEF",1-_xlfn.NORM.DIST(10,D508,'Defensive Contribution DEF'!$O$2,TRUE),IF($E508="MID",1-_xlfn.NORM.DIST(12,D508,'Defensive Contribution MID'!$O$2,TRUE))),NA())</f>
        <v>1.5922244749853043E-2</v>
      </c>
    </row>
    <row r="509" spans="1:6" x14ac:dyDescent="0.25">
      <c r="A509" t="str">
        <f>'Players Full'!CY179</f>
        <v>Jayden Meghoma</v>
      </c>
      <c r="B509">
        <f>IFERROR(VLOOKUP($A509,'Defensive Contribution'!$AC:$AH,4,FALSE),0)+IFERROR(VLOOKUP(A509,'Defensive Contribution DEF'!$J:$M,3,FALSE),0)+IFERROR(VLOOKUP(A509,'Defensive Contribution MID'!$J:$M,3,FALSE),0)</f>
        <v>0.1</v>
      </c>
      <c r="C509">
        <f>IFERROR(VLOOKUP($A509,'Defensive Contribution'!$AC:$AH,5,FALSE),0)+IFERROR(VLOOKUP($A509,'Defensive Contribution DEF'!$J:$M,4,FALSE),0)+IFERROR(VLOOKUP($A509,'Defensive Contribution MID'!$J:$M,4,FALSE),0)</f>
        <v>0</v>
      </c>
      <c r="D509">
        <f t="shared" si="7"/>
        <v>0</v>
      </c>
      <c r="E509" t="str">
        <f>VLOOKUP($A509,Players!$A:$B,2,FALSE)</f>
        <v>DEF</v>
      </c>
      <c r="F509" s="3" t="e">
        <f>IF(B509&gt;=1.8,IF($E509="DEF",1-_xlfn.NORM.DIST(10,D509,'Defensive Contribution DEF'!$O$2,TRUE),IF($E509="MID",1-_xlfn.NORM.DIST(12,D509,'Defensive Contribution MID'!$O$2,TRUE))),NA())</f>
        <v>#N/A</v>
      </c>
    </row>
    <row r="510" spans="1:6" x14ac:dyDescent="0.25">
      <c r="A510" t="str">
        <f>'Players Full'!CY282</f>
        <v>Borna Sosa</v>
      </c>
      <c r="B510">
        <f>IFERROR(VLOOKUP($A510,'Defensive Contribution'!$AC:$AH,4,FALSE),0)+IFERROR(VLOOKUP(A510,'Defensive Contribution DEF'!$J:$M,3,FALSE),0)+IFERROR(VLOOKUP(A510,'Defensive Contribution MID'!$J:$M,3,FALSE),0)</f>
        <v>0</v>
      </c>
      <c r="C510">
        <f>IFERROR(VLOOKUP($A510,'Defensive Contribution'!$AC:$AH,5,FALSE),0)+IFERROR(VLOOKUP($A510,'Defensive Contribution DEF'!$J:$M,4,FALSE),0)+IFERROR(VLOOKUP($A510,'Defensive Contribution MID'!$J:$M,4,FALSE),0)</f>
        <v>0.3</v>
      </c>
      <c r="D510" t="e">
        <f t="shared" si="7"/>
        <v>#DIV/0!</v>
      </c>
      <c r="E510" t="str">
        <f>VLOOKUP($A510,Players!$A:$B,2,FALSE)</f>
        <v>DEF</v>
      </c>
      <c r="F510" s="3" t="e">
        <f>IF(B510&gt;=1.8,IF($E510="DEF",1-_xlfn.NORM.DIST(10,D510,'Defensive Contribution DEF'!$O$2,TRUE),IF($E510="MID",1-_xlfn.NORM.DIST(12,D510,'Defensive Contribution MID'!$O$2,TRUE))),NA())</f>
        <v>#N/A</v>
      </c>
    </row>
    <row r="511" spans="1:6" x14ac:dyDescent="0.25">
      <c r="A511" t="str">
        <f>'Players Full'!CY425</f>
        <v>Calvin Ramsay</v>
      </c>
      <c r="B511">
        <f>IFERROR(VLOOKUP($A511,'Defensive Contribution'!$AC:$AH,4,FALSE),0)+IFERROR(VLOOKUP(A511,'Defensive Contribution DEF'!$J:$M,3,FALSE),0)+IFERROR(VLOOKUP(A511,'Defensive Contribution MID'!$J:$M,3,FALSE),0)</f>
        <v>0</v>
      </c>
      <c r="C511">
        <f>IFERROR(VLOOKUP($A511,'Defensive Contribution'!$AC:$AH,5,FALSE),0)+IFERROR(VLOOKUP($A511,'Defensive Contribution DEF'!$J:$M,4,FALSE),0)+IFERROR(VLOOKUP($A511,'Defensive Contribution MID'!$J:$M,4,FALSE),0)</f>
        <v>0</v>
      </c>
      <c r="D511" t="e">
        <f t="shared" si="7"/>
        <v>#DIV/0!</v>
      </c>
      <c r="E511" t="str">
        <f>VLOOKUP($A511,Players!$A:$B,2,FALSE)</f>
        <v>DEF</v>
      </c>
      <c r="F511" s="3" t="e">
        <f>IF(B511&gt;=1.8,IF($E511="DEF",1-_xlfn.NORM.DIST(10,D511,'Defensive Contribution DEF'!$O$2,TRUE),IF($E511="MID",1-_xlfn.NORM.DIST(12,D511,'Defensive Contribution MID'!$O$2,TRUE))),NA())</f>
        <v>#N/A</v>
      </c>
    </row>
    <row r="512" spans="1:6" x14ac:dyDescent="0.25">
      <c r="A512" t="str">
        <f>'Players Full'!CY153</f>
        <v>Eli Kroupi</v>
      </c>
      <c r="B512">
        <f>IFERROR(VLOOKUP($A512,'Defensive Contribution'!$AC:$AH,4,FALSE),0)+IFERROR(VLOOKUP(A512,'Defensive Contribution DEF'!$J:$M,3,FALSE),0)+IFERROR(VLOOKUP(A512,'Defensive Contribution MID'!$J:$M,3,FALSE),0)</f>
        <v>0</v>
      </c>
      <c r="C512">
        <f>IFERROR(VLOOKUP($A512,'Defensive Contribution'!$AC:$AH,5,FALSE),0)+IFERROR(VLOOKUP($A512,'Defensive Contribution DEF'!$J:$M,4,FALSE),0)+IFERROR(VLOOKUP($A512,'Defensive Contribution MID'!$J:$M,4,FALSE),0)</f>
        <v>0</v>
      </c>
      <c r="D512" t="e">
        <f t="shared" si="7"/>
        <v>#DIV/0!</v>
      </c>
      <c r="E512" t="str">
        <f>VLOOKUP($A512,Players!$A:$B,2,FALSE)</f>
        <v>FWD</v>
      </c>
      <c r="F512" s="3" t="e">
        <f>IF(B512&gt;=1.8,IF($E512="DEF",1-_xlfn.NORM.DIST(10,D512,'Defensive Contribution DEF'!$O$2,TRUE),IF($E512="MID",1-_xlfn.NORM.DIST(12,D512,'Defensive Contribution MID'!$O$2,TRUE))),NA())</f>
        <v>#N/A</v>
      </c>
    </row>
    <row r="513" spans="1:6" x14ac:dyDescent="0.25">
      <c r="A513" t="str">
        <f>'Players Full'!CY694</f>
        <v>Crysencio Summerville</v>
      </c>
      <c r="B513">
        <f>IFERROR(VLOOKUP($A513,'Defensive Contribution'!$AC:$AH,4,FALSE),0)+IFERROR(VLOOKUP(A513,'Defensive Contribution DEF'!$J:$M,3,FALSE),0)+IFERROR(VLOOKUP(A513,'Defensive Contribution MID'!$J:$M,3,FALSE),0)</f>
        <v>0.13695040429088245</v>
      </c>
      <c r="C513">
        <f>IFERROR(VLOOKUP($A513,'Defensive Contribution'!$AC:$AH,5,FALSE),0)+IFERROR(VLOOKUP($A513,'Defensive Contribution DEF'!$J:$M,4,FALSE),0)+IFERROR(VLOOKUP($A513,'Defensive Contribution MID'!$J:$M,4,FALSE),0)</f>
        <v>9.6999999999999993</v>
      </c>
      <c r="D513">
        <f t="shared" si="7"/>
        <v>70.828560530549538</v>
      </c>
      <c r="E513" t="str">
        <f>VLOOKUP($A513,Players!$A:$B,2,FALSE)</f>
        <v>MID</v>
      </c>
      <c r="F513" s="3" t="e">
        <f>IF(B513&gt;=1.8,IF($E513="DEF",1-_xlfn.NORM.DIST(10,D513,'Defensive Contribution DEF'!$O$2,TRUE),IF($E513="MID",1-_xlfn.NORM.DIST(12,D513,'Defensive Contribution MID'!$O$2,TRUE))),NA())</f>
        <v>#N/A</v>
      </c>
    </row>
    <row r="514" spans="1:6" x14ac:dyDescent="0.25">
      <c r="A514" t="str">
        <f>'Players Full'!CY305</f>
        <v>Jean-Philippe Mateta</v>
      </c>
      <c r="B514">
        <f>IFERROR(VLOOKUP($A514,'Defensive Contribution'!$AC:$AH,4,FALSE),0)+IFERROR(VLOOKUP(A514,'Defensive Contribution DEF'!$J:$M,3,FALSE),0)+IFERROR(VLOOKUP(A514,'Defensive Contribution MID'!$J:$M,3,FALSE),0)</f>
        <v>0</v>
      </c>
      <c r="C514">
        <f>IFERROR(VLOOKUP($A514,'Defensive Contribution'!$AC:$AH,5,FALSE),0)+IFERROR(VLOOKUP($A514,'Defensive Contribution DEF'!$J:$M,4,FALSE),0)+IFERROR(VLOOKUP($A514,'Defensive Contribution MID'!$J:$M,4,FALSE),0)</f>
        <v>15.3</v>
      </c>
      <c r="D514" t="e">
        <f t="shared" ref="D514:D577" si="8">C514/B514</f>
        <v>#DIV/0!</v>
      </c>
      <c r="E514" t="str">
        <f>VLOOKUP($A514,Players!$A:$B,2,FALSE)</f>
        <v>FWD</v>
      </c>
      <c r="F514" s="3" t="e">
        <f>IF(B514&gt;=1.8,IF($E514="DEF",1-_xlfn.NORM.DIST(10,D514,'Defensive Contribution DEF'!$O$2,TRUE),IF($E514="MID",1-_xlfn.NORM.DIST(12,D514,'Defensive Contribution MID'!$O$2,TRUE))),NA())</f>
        <v>#N/A</v>
      </c>
    </row>
    <row r="515" spans="1:6" x14ac:dyDescent="0.25">
      <c r="A515" t="str">
        <f>'Players Full'!CY270</f>
        <v>Liam Delap</v>
      </c>
      <c r="B515">
        <f>IFERROR(VLOOKUP($A515,'Defensive Contribution'!$AC:$AH,4,FALSE),0)+IFERROR(VLOOKUP(A515,'Defensive Contribution DEF'!$J:$M,3,FALSE),0)+IFERROR(VLOOKUP(A515,'Defensive Contribution MID'!$J:$M,3,FALSE),0)</f>
        <v>0</v>
      </c>
      <c r="C515">
        <f>IFERROR(VLOOKUP($A515,'Defensive Contribution'!$AC:$AH,5,FALSE),0)+IFERROR(VLOOKUP($A515,'Defensive Contribution DEF'!$J:$M,4,FALSE),0)+IFERROR(VLOOKUP($A515,'Defensive Contribution MID'!$J:$M,4,FALSE),0)</f>
        <v>3.9</v>
      </c>
      <c r="D515" t="e">
        <f t="shared" si="8"/>
        <v>#DIV/0!</v>
      </c>
      <c r="E515" t="str">
        <f>VLOOKUP($A515,Players!$A:$B,2,FALSE)</f>
        <v>FWD</v>
      </c>
      <c r="F515" s="3" t="e">
        <f>IF(B515&gt;=1.8,IF($E515="DEF",1-_xlfn.NORM.DIST(10,D515,'Defensive Contribution DEF'!$O$2,TRUE),IF($E515="MID",1-_xlfn.NORM.DIST(12,D515,'Defensive Contribution MID'!$O$2,TRUE))),NA())</f>
        <v>#N/A</v>
      </c>
    </row>
    <row r="516" spans="1:6" x14ac:dyDescent="0.25">
      <c r="A516" t="str">
        <f>'Players Full'!CY641</f>
        <v>AntonÃ­n KinskÃ½</v>
      </c>
      <c r="B516">
        <f>IFERROR(VLOOKUP($A516,'Defensive Contribution'!$AC:$AH,4,FALSE),0)+IFERROR(VLOOKUP(A516,'Defensive Contribution DEF'!$J:$M,3,FALSE),0)+IFERROR(VLOOKUP(A516,'Defensive Contribution MID'!$J:$M,3,FALSE),0)</f>
        <v>0</v>
      </c>
      <c r="C516">
        <f>IFERROR(VLOOKUP($A516,'Defensive Contribution'!$AC:$AH,5,FALSE),0)+IFERROR(VLOOKUP($A516,'Defensive Contribution DEF'!$J:$M,4,FALSE),0)+IFERROR(VLOOKUP($A516,'Defensive Contribution MID'!$J:$M,4,FALSE),0)</f>
        <v>0</v>
      </c>
      <c r="D516" t="e">
        <f t="shared" si="8"/>
        <v>#DIV/0!</v>
      </c>
      <c r="E516" t="str">
        <f>VLOOKUP($A516,Players!$A:$B,2,FALSE)</f>
        <v>GK</v>
      </c>
      <c r="F516" s="3" t="e">
        <f>IF(B516&gt;=1.8,IF($E516="DEF",1-_xlfn.NORM.DIST(10,D516,'Defensive Contribution DEF'!$O$2,TRUE),IF($E516="MID",1-_xlfn.NORM.DIST(12,D516,'Defensive Contribution MID'!$O$2,TRUE))),NA())</f>
        <v>#N/A</v>
      </c>
    </row>
    <row r="517" spans="1:6" x14ac:dyDescent="0.25">
      <c r="A517" t="str">
        <f>'Players Full'!CY592</f>
        <v>Luis Eduardo Soares da Silva</v>
      </c>
      <c r="B517">
        <f>IFERROR(VLOOKUP($A517,'Defensive Contribution'!$AC:$AH,4,FALSE),0)+IFERROR(VLOOKUP(A517,'Defensive Contribution DEF'!$J:$M,3,FALSE),0)+IFERROR(VLOOKUP(A517,'Defensive Contribution MID'!$J:$M,3,FALSE),0)</f>
        <v>0</v>
      </c>
      <c r="C517">
        <f>IFERROR(VLOOKUP($A517,'Defensive Contribution'!$AC:$AH,5,FALSE),0)+IFERROR(VLOOKUP($A517,'Defensive Contribution DEF'!$J:$M,4,FALSE),0)+IFERROR(VLOOKUP($A517,'Defensive Contribution MID'!$J:$M,4,FALSE),0)</f>
        <v>0</v>
      </c>
      <c r="D517" t="e">
        <f t="shared" si="8"/>
        <v>#DIV/0!</v>
      </c>
      <c r="E517" t="str">
        <f>VLOOKUP($A517,Players!$A:$B,2,FALSE)</f>
        <v>DEF</v>
      </c>
      <c r="F517" s="3" t="e">
        <f>IF(B517&gt;=1.8,IF($E517="DEF",1-_xlfn.NORM.DIST(10,D517,'Defensive Contribution DEF'!$O$2,TRUE),IF($E517="MID",1-_xlfn.NORM.DIST(12,D517,'Defensive Contribution MID'!$O$2,TRUE))),NA())</f>
        <v>#N/A</v>
      </c>
    </row>
    <row r="518" spans="1:6" x14ac:dyDescent="0.25">
      <c r="A518" t="str">
        <f>'Players Full'!CY531</f>
        <v>Kieran Trippier</v>
      </c>
      <c r="B518">
        <f>IFERROR(VLOOKUP($A518,'Defensive Contribution'!$AC:$AH,4,FALSE),0)+IFERROR(VLOOKUP(A518,'Defensive Contribution DEF'!$J:$M,3,FALSE),0)+IFERROR(VLOOKUP(A518,'Defensive Contribution MID'!$J:$M,3,FALSE),0)</f>
        <v>14.5</v>
      </c>
      <c r="C518">
        <f>IFERROR(VLOOKUP($A518,'Defensive Contribution'!$AC:$AH,5,FALSE),0)+IFERROR(VLOOKUP($A518,'Defensive Contribution DEF'!$J:$M,4,FALSE),0)+IFERROR(VLOOKUP($A518,'Defensive Contribution MID'!$J:$M,4,FALSE),0)</f>
        <v>117.8</v>
      </c>
      <c r="D518">
        <f t="shared" si="8"/>
        <v>8.1241379310344826</v>
      </c>
      <c r="E518" t="str">
        <f>VLOOKUP($A518,Players!$A:$B,2,FALSE)</f>
        <v>DEF</v>
      </c>
      <c r="F518" s="3">
        <f>IF(B518&gt;=1.8,IF($E518="DEF",1-_xlfn.NORM.DIST(10,D518,'Defensive Contribution DEF'!$O$2,TRUE),IF($E518="MID",1-_xlfn.NORM.DIST(12,D518,'Defensive Contribution MID'!$O$2,TRUE))),NA())</f>
        <v>0.24753522429673824</v>
      </c>
    </row>
    <row r="519" spans="1:6" x14ac:dyDescent="0.25">
      <c r="A519" t="str">
        <f>'Players Full'!CY587</f>
        <v>Omari Hutchinson</v>
      </c>
      <c r="B519">
        <f>IFERROR(VLOOKUP($A519,'Defensive Contribution'!$AC:$AH,4,FALSE),0)+IFERROR(VLOOKUP(A519,'Defensive Contribution DEF'!$J:$M,3,FALSE),0)+IFERROR(VLOOKUP(A519,'Defensive Contribution MID'!$J:$M,3,FALSE),0)</f>
        <v>0.26092377737412442</v>
      </c>
      <c r="C519">
        <f>IFERROR(VLOOKUP($A519,'Defensive Contribution'!$AC:$AH,5,FALSE),0)+IFERROR(VLOOKUP($A519,'Defensive Contribution DEF'!$J:$M,4,FALSE),0)+IFERROR(VLOOKUP($A519,'Defensive Contribution MID'!$J:$M,4,FALSE),0)</f>
        <v>6.3</v>
      </c>
      <c r="D519">
        <f t="shared" si="8"/>
        <v>24.144982352324188</v>
      </c>
      <c r="E519" t="str">
        <f>VLOOKUP($A519,Players!$A:$B,2,FALSE)</f>
        <v>MID</v>
      </c>
      <c r="F519" s="3" t="e">
        <f>IF(B519&gt;=1.8,IF($E519="DEF",1-_xlfn.NORM.DIST(10,D519,'Defensive Contribution DEF'!$O$2,TRUE),IF($E519="MID",1-_xlfn.NORM.DIST(12,D519,'Defensive Contribution MID'!$O$2,TRUE))),NA())</f>
        <v>#N/A</v>
      </c>
    </row>
    <row r="520" spans="1:6" x14ac:dyDescent="0.25">
      <c r="A520" t="str">
        <f>'Players Full'!CY565</f>
        <v>Neco Williams</v>
      </c>
      <c r="B520">
        <f>IFERROR(VLOOKUP($A520,'Defensive Contribution'!$AC:$AH,4,FALSE),0)+IFERROR(VLOOKUP(A520,'Defensive Contribution DEF'!$J:$M,3,FALSE),0)+IFERROR(VLOOKUP(A520,'Defensive Contribution MID'!$J:$M,3,FALSE),0)</f>
        <v>28.8</v>
      </c>
      <c r="C520">
        <f>IFERROR(VLOOKUP($A520,'Defensive Contribution'!$AC:$AH,5,FALSE),0)+IFERROR(VLOOKUP($A520,'Defensive Contribution DEF'!$J:$M,4,FALSE),0)+IFERROR(VLOOKUP($A520,'Defensive Contribution MID'!$J:$M,4,FALSE),0)</f>
        <v>317</v>
      </c>
      <c r="D520">
        <f t="shared" si="8"/>
        <v>11.006944444444445</v>
      </c>
      <c r="E520" t="str">
        <f>VLOOKUP($A520,Players!$A:$B,2,FALSE)</f>
        <v>DEF</v>
      </c>
      <c r="F520" s="3">
        <f>IF(B520&gt;=1.8,IF($E520="DEF",1-_xlfn.NORM.DIST(10,D520,'Defensive Contribution DEF'!$O$2,TRUE),IF($E520="MID",1-_xlfn.NORM.DIST(12,D520,'Defensive Contribution MID'!$O$2,TRUE))),NA())</f>
        <v>0.6429047628009974</v>
      </c>
    </row>
    <row r="521" spans="1:6" x14ac:dyDescent="0.25">
      <c r="A521" t="str">
        <f>'Players Full'!CY490</f>
        <v>Noussair Mazraoui</v>
      </c>
      <c r="B521">
        <f>IFERROR(VLOOKUP($A521,'Defensive Contribution'!$AC:$AH,4,FALSE),0)+IFERROR(VLOOKUP(A521,'Defensive Contribution DEF'!$J:$M,3,FALSE),0)+IFERROR(VLOOKUP(A521,'Defensive Contribution MID'!$J:$M,3,FALSE),0)</f>
        <v>31.5</v>
      </c>
      <c r="C521">
        <f>IFERROR(VLOOKUP($A521,'Defensive Contribution'!$AC:$AH,5,FALSE),0)+IFERROR(VLOOKUP($A521,'Defensive Contribution DEF'!$J:$M,4,FALSE),0)+IFERROR(VLOOKUP($A521,'Defensive Contribution MID'!$J:$M,4,FALSE),0)</f>
        <v>284.89999999999998</v>
      </c>
      <c r="D521">
        <f t="shared" si="8"/>
        <v>9.0444444444444443</v>
      </c>
      <c r="E521" t="str">
        <f>VLOOKUP($A521,Players!$A:$B,2,FALSE)</f>
        <v>DEF</v>
      </c>
      <c r="F521" s="3">
        <f>IF(B521&gt;=1.8,IF($E521="DEF",1-_xlfn.NORM.DIST(10,D521,'Defensive Contribution DEF'!$O$2,TRUE),IF($E521="MID",1-_xlfn.NORM.DIST(12,D521,'Defensive Contribution MID'!$O$2,TRUE))),NA())</f>
        <v>0.36409154613390826</v>
      </c>
    </row>
    <row r="522" spans="1:6" x14ac:dyDescent="0.25">
      <c r="A522" t="str">
        <f>'Players Full'!CY659</f>
        <v>Rodrigo Bentancur</v>
      </c>
      <c r="B522">
        <f>IFERROR(VLOOKUP($A522,'Defensive Contribution'!$AC:$AH,4,FALSE),0)+IFERROR(VLOOKUP(A522,'Defensive Contribution DEF'!$J:$M,3,FALSE),0)+IFERROR(VLOOKUP(A522,'Defensive Contribution MID'!$J:$M,3,FALSE),0)</f>
        <v>19.04279093394436</v>
      </c>
      <c r="C522">
        <f>IFERROR(VLOOKUP($A522,'Defensive Contribution'!$AC:$AH,5,FALSE),0)+IFERROR(VLOOKUP($A522,'Defensive Contribution DEF'!$J:$M,4,FALSE),0)+IFERROR(VLOOKUP($A522,'Defensive Contribution MID'!$J:$M,4,FALSE),0)</f>
        <v>275.7</v>
      </c>
      <c r="D522">
        <f t="shared" si="8"/>
        <v>14.477919804735988</v>
      </c>
      <c r="E522" t="str">
        <f>VLOOKUP($A522,Players!$A:$B,2,FALSE)</f>
        <v>MID</v>
      </c>
      <c r="F522" s="3">
        <f>IF(B522&gt;=1.8,IF($E522="DEF",1-_xlfn.NORM.DIST(10,D522,'Defensive Contribution DEF'!$O$2,TRUE),IF($E522="MID",1-_xlfn.NORM.DIST(12,D522,'Defensive Contribution MID'!$O$2,TRUE))),NA())</f>
        <v>0.65129263619092026</v>
      </c>
    </row>
    <row r="523" spans="1:6" x14ac:dyDescent="0.25">
      <c r="A523" t="str">
        <f>'Players Full'!CY442</f>
        <v>Alexander Isak</v>
      </c>
      <c r="B523">
        <f>IFERROR(VLOOKUP($A523,'Defensive Contribution'!$AC:$AH,4,FALSE),0)+IFERROR(VLOOKUP(A523,'Defensive Contribution DEF'!$J:$M,3,FALSE),0)+IFERROR(VLOOKUP(A523,'Defensive Contribution MID'!$J:$M,3,FALSE),0)</f>
        <v>0</v>
      </c>
      <c r="C523">
        <f>IFERROR(VLOOKUP($A523,'Defensive Contribution'!$AC:$AH,5,FALSE),0)+IFERROR(VLOOKUP($A523,'Defensive Contribution DEF'!$J:$M,4,FALSE),0)+IFERROR(VLOOKUP($A523,'Defensive Contribution MID'!$J:$M,4,FALSE),0)</f>
        <v>5.6</v>
      </c>
      <c r="D523" t="e">
        <f t="shared" si="8"/>
        <v>#DIV/0!</v>
      </c>
      <c r="E523" t="str">
        <f>VLOOKUP($A523,Players!$A:$B,2,FALSE)</f>
        <v>FWD</v>
      </c>
      <c r="F523" s="3" t="e">
        <f>IF(B523&gt;=1.8,IF($E523="DEF",1-_xlfn.NORM.DIST(10,D523,'Defensive Contribution DEF'!$O$2,TRUE),IF($E523="MID",1-_xlfn.NORM.DIST(12,D523,'Defensive Contribution MID'!$O$2,TRUE))),NA())</f>
        <v>#N/A</v>
      </c>
    </row>
    <row r="524" spans="1:6" x14ac:dyDescent="0.25">
      <c r="A524" t="str">
        <f>'Players Full'!CY431</f>
        <v>Alexis Mac Allister</v>
      </c>
      <c r="B524">
        <f>IFERROR(VLOOKUP($A524,'Defensive Contribution'!$AC:$AH,4,FALSE),0)+IFERROR(VLOOKUP(A524,'Defensive Contribution DEF'!$J:$M,3,FALSE),0)+IFERROR(VLOOKUP(A524,'Defensive Contribution MID'!$J:$M,3,FALSE),0)</f>
        <v>29.074152986081295</v>
      </c>
      <c r="C524">
        <f>IFERROR(VLOOKUP($A524,'Defensive Contribution'!$AC:$AH,5,FALSE),0)+IFERROR(VLOOKUP($A524,'Defensive Contribution DEF'!$J:$M,4,FALSE),0)+IFERROR(VLOOKUP($A524,'Defensive Contribution MID'!$J:$M,4,FALSE),0)</f>
        <v>367.2</v>
      </c>
      <c r="D524">
        <f t="shared" si="8"/>
        <v>12.629774637830037</v>
      </c>
      <c r="E524" t="str">
        <f>VLOOKUP($A524,Players!$A:$B,2,FALSE)</f>
        <v>MID</v>
      </c>
      <c r="F524" s="3">
        <f>IF(B524&gt;=1.8,IF($E524="DEF",1-_xlfn.NORM.DIST(10,D524,'Defensive Contribution DEF'!$O$2,TRUE),IF($E524="MID",1-_xlfn.NORM.DIST(12,D524,'Defensive Contribution MID'!$O$2,TRUE))),NA())</f>
        <v>0.53935881667993635</v>
      </c>
    </row>
    <row r="525" spans="1:6" x14ac:dyDescent="0.25">
      <c r="A525" t="str">
        <f>'Players Full'!CY542</f>
        <v>Jacob Murphy</v>
      </c>
      <c r="B525">
        <f>IFERROR(VLOOKUP($A525,'Defensive Contribution'!$AC:$AH,4,FALSE),0)+IFERROR(VLOOKUP(A525,'Defensive Contribution DEF'!$J:$M,3,FALSE),0)+IFERROR(VLOOKUP(A525,'Defensive Contribution MID'!$J:$M,3,FALSE),0)</f>
        <v>2.8414755644293077E-2</v>
      </c>
      <c r="C525">
        <f>IFERROR(VLOOKUP($A525,'Defensive Contribution'!$AC:$AH,5,FALSE),0)+IFERROR(VLOOKUP($A525,'Defensive Contribution DEF'!$J:$M,4,FALSE),0)+IFERROR(VLOOKUP($A525,'Defensive Contribution MID'!$J:$M,4,FALSE),0)</f>
        <v>9.1999999999999993</v>
      </c>
      <c r="D525">
        <f t="shared" si="8"/>
        <v>323.77543960501242</v>
      </c>
      <c r="E525" t="str">
        <f>VLOOKUP($A525,Players!$A:$B,2,FALSE)</f>
        <v>MID</v>
      </c>
      <c r="F525" s="3" t="e">
        <f>IF(B525&gt;=1.8,IF($E525="DEF",1-_xlfn.NORM.DIST(10,D525,'Defensive Contribution DEF'!$O$2,TRUE),IF($E525="MID",1-_xlfn.NORM.DIST(12,D525,'Defensive Contribution MID'!$O$2,TRUE))),NA())</f>
        <v>#N/A</v>
      </c>
    </row>
    <row r="526" spans="1:6" x14ac:dyDescent="0.25">
      <c r="A526" t="str">
        <f>'Players Full'!CY258</f>
        <v>Enzo Fernandez</v>
      </c>
      <c r="B526">
        <f>IFERROR(VLOOKUP($A526,'Defensive Contribution'!$AC:$AH,4,FALSE),0)+IFERROR(VLOOKUP(A526,'Defensive Contribution DEF'!$J:$M,3,FALSE),0)+IFERROR(VLOOKUP(A526,'Defensive Contribution MID'!$J:$M,3,FALSE),0)</f>
        <v>32.836048219902374</v>
      </c>
      <c r="C526">
        <f>IFERROR(VLOOKUP($A526,'Defensive Contribution'!$AC:$AH,5,FALSE),0)+IFERROR(VLOOKUP($A526,'Defensive Contribution DEF'!$J:$M,4,FALSE),0)+IFERROR(VLOOKUP($A526,'Defensive Contribution MID'!$J:$M,4,FALSE),0)</f>
        <v>159.19999999999999</v>
      </c>
      <c r="D526">
        <f t="shared" si="8"/>
        <v>4.8483300710804391</v>
      </c>
      <c r="E526" t="str">
        <f>VLOOKUP($A526,Players!$A:$B,2,FALSE)</f>
        <v>MID</v>
      </c>
      <c r="F526" s="3">
        <f>IF(B526&gt;=1.8,IF($E526="DEF",1-_xlfn.NORM.DIST(10,D526,'Defensive Contribution DEF'!$O$2,TRUE),IF($E526="MID",1-_xlfn.NORM.DIST(12,D526,'Defensive Contribution MID'!$O$2,TRUE))),NA())</f>
        <v>0.13089400090411685</v>
      </c>
    </row>
    <row r="527" spans="1:6" x14ac:dyDescent="0.25">
      <c r="A527" t="str">
        <f>'Players Full'!CY528</f>
        <v>Sven Botman</v>
      </c>
      <c r="B527">
        <f>IFERROR(VLOOKUP($A527,'Defensive Contribution'!$AC:$AH,4,FALSE),0)+IFERROR(VLOOKUP(A527,'Defensive Contribution DEF'!$J:$M,3,FALSE),0)+IFERROR(VLOOKUP(A527,'Defensive Contribution MID'!$J:$M,3,FALSE),0)</f>
        <v>4.5999999999999996</v>
      </c>
      <c r="C527">
        <f>IFERROR(VLOOKUP($A527,'Defensive Contribution'!$AC:$AH,5,FALSE),0)+IFERROR(VLOOKUP($A527,'Defensive Contribution DEF'!$J:$M,4,FALSE),0)+IFERROR(VLOOKUP($A527,'Defensive Contribution MID'!$J:$M,4,FALSE),0)</f>
        <v>54.3</v>
      </c>
      <c r="D527">
        <f t="shared" si="8"/>
        <v>11.804347826086957</v>
      </c>
      <c r="E527" t="str">
        <f>VLOOKUP($A527,Players!$A:$B,2,FALSE)</f>
        <v>DEF</v>
      </c>
      <c r="F527" s="3">
        <f>IF(B527&gt;=1.8,IF($E527="DEF",1-_xlfn.NORM.DIST(10,D527,'Defensive Contribution DEF'!$O$2,TRUE),IF($E527="MID",1-_xlfn.NORM.DIST(12,D527,'Defensive Contribution MID'!$O$2,TRUE))),NA())</f>
        <v>0.74417034815613259</v>
      </c>
    </row>
    <row r="528" spans="1:6" x14ac:dyDescent="0.25">
      <c r="A528" t="str">
        <f>'Players Full'!CY580</f>
        <v>Eric da Silva Moreira</v>
      </c>
      <c r="B528">
        <f>IFERROR(VLOOKUP($A528,'Defensive Contribution'!$AC:$AH,4,FALSE),0)+IFERROR(VLOOKUP(A528,'Defensive Contribution DEF'!$J:$M,3,FALSE),0)+IFERROR(VLOOKUP(A528,'Defensive Contribution MID'!$J:$M,3,FALSE),0)</f>
        <v>0</v>
      </c>
      <c r="C528">
        <f>IFERROR(VLOOKUP($A528,'Defensive Contribution'!$AC:$AH,5,FALSE),0)+IFERROR(VLOOKUP($A528,'Defensive Contribution DEF'!$J:$M,4,FALSE),0)+IFERROR(VLOOKUP($A528,'Defensive Contribution MID'!$J:$M,4,FALSE),0)</f>
        <v>0</v>
      </c>
      <c r="D528" t="e">
        <f t="shared" si="8"/>
        <v>#DIV/0!</v>
      </c>
      <c r="E528" t="str">
        <f>VLOOKUP($A528,Players!$A:$B,2,FALSE)</f>
        <v>MID</v>
      </c>
      <c r="F528" s="3" t="e">
        <f>IF(B528&gt;=1.8,IF($E528="DEF",1-_xlfn.NORM.DIST(10,D528,'Defensive Contribution DEF'!$O$2,TRUE),IF($E528="MID",1-_xlfn.NORM.DIST(12,D528,'Defensive Contribution MID'!$O$2,TRUE))),NA())</f>
        <v>#N/A</v>
      </c>
    </row>
    <row r="529" spans="1:6" x14ac:dyDescent="0.25">
      <c r="A529" t="str">
        <f>'Players Full'!CY19</f>
        <v>Gabriel Martinelli</v>
      </c>
      <c r="B529">
        <f>IFERROR(VLOOKUP($A529,'Defensive Contribution'!$AC:$AH,4,FALSE),0)+IFERROR(VLOOKUP(A529,'Defensive Contribution DEF'!$J:$M,3,FALSE),0)+IFERROR(VLOOKUP(A529,'Defensive Contribution MID'!$J:$M,3,FALSE),0)</f>
        <v>4.2743605567924003E-2</v>
      </c>
      <c r="C529">
        <f>IFERROR(VLOOKUP($A529,'Defensive Contribution'!$AC:$AH,5,FALSE),0)+IFERROR(VLOOKUP($A529,'Defensive Contribution DEF'!$J:$M,4,FALSE),0)+IFERROR(VLOOKUP($A529,'Defensive Contribution MID'!$J:$M,4,FALSE),0)</f>
        <v>4.5</v>
      </c>
      <c r="D529">
        <f t="shared" si="8"/>
        <v>105.27890523528801</v>
      </c>
      <c r="E529" t="str">
        <f>VLOOKUP($A529,Players!$A:$B,2,FALSE)</f>
        <v>MID</v>
      </c>
      <c r="F529" s="3" t="e">
        <f>IF(B529&gt;=1.8,IF($E529="DEF",1-_xlfn.NORM.DIST(10,D529,'Defensive Contribution DEF'!$O$2,TRUE),IF($E529="MID",1-_xlfn.NORM.DIST(12,D529,'Defensive Contribution MID'!$O$2,TRUE))),NA())</f>
        <v>#N/A</v>
      </c>
    </row>
    <row r="530" spans="1:6" x14ac:dyDescent="0.25">
      <c r="A530" t="str">
        <f>'Players Full'!CY110</f>
        <v>Mike TrÃ©sor Ndayishimiye</v>
      </c>
      <c r="B530">
        <f>IFERROR(VLOOKUP($A530,'Defensive Contribution'!$AC:$AH,4,FALSE),0)+IFERROR(VLOOKUP(A530,'Defensive Contribution DEF'!$J:$M,3,FALSE),0)+IFERROR(VLOOKUP(A530,'Defensive Contribution MID'!$J:$M,3,FALSE),0)</f>
        <v>0</v>
      </c>
      <c r="C530">
        <f>IFERROR(VLOOKUP($A530,'Defensive Contribution'!$AC:$AH,5,FALSE),0)+IFERROR(VLOOKUP($A530,'Defensive Contribution DEF'!$J:$M,4,FALSE),0)+IFERROR(VLOOKUP($A530,'Defensive Contribution MID'!$J:$M,4,FALSE),0)</f>
        <v>0</v>
      </c>
      <c r="D530" t="e">
        <f t="shared" si="8"/>
        <v>#DIV/0!</v>
      </c>
      <c r="E530" t="str">
        <f>VLOOKUP($A530,Players!$A:$B,2,FALSE)</f>
        <v>MID</v>
      </c>
      <c r="F530" s="3" t="e">
        <f>IF(B530&gt;=1.8,IF($E530="DEF",1-_xlfn.NORM.DIST(10,D530,'Defensive Contribution DEF'!$O$2,TRUE),IF($E530="MID",1-_xlfn.NORM.DIST(12,D530,'Defensive Contribution MID'!$O$2,TRUE))),NA())</f>
        <v>#N/A</v>
      </c>
    </row>
    <row r="531" spans="1:6" x14ac:dyDescent="0.25">
      <c r="A531" t="str">
        <f>'Players Full'!CY597</f>
        <v>Dan Ballard</v>
      </c>
      <c r="B531">
        <f>IFERROR(VLOOKUP($A531,'Defensive Contribution'!$AC:$AH,4,FALSE),0)+IFERROR(VLOOKUP(A531,'Defensive Contribution DEF'!$J:$M,3,FALSE),0)+IFERROR(VLOOKUP(A531,'Defensive Contribution MID'!$J:$M,3,FALSE),0)</f>
        <v>0</v>
      </c>
      <c r="C531">
        <f>IFERROR(VLOOKUP($A531,'Defensive Contribution'!$AC:$AH,5,FALSE),0)+IFERROR(VLOOKUP($A531,'Defensive Contribution DEF'!$J:$M,4,FALSE),0)+IFERROR(VLOOKUP($A531,'Defensive Contribution MID'!$J:$M,4,FALSE),0)</f>
        <v>0</v>
      </c>
      <c r="D531" t="e">
        <f t="shared" si="8"/>
        <v>#DIV/0!</v>
      </c>
      <c r="E531" t="str">
        <f>VLOOKUP($A531,Players!$A:$B,2,FALSE)</f>
        <v>DEF</v>
      </c>
      <c r="F531" s="3" t="e">
        <f>IF(B531&gt;=1.8,IF($E531="DEF",1-_xlfn.NORM.DIST(10,D531,'Defensive Contribution DEF'!$O$2,TRUE),IF($E531="MID",1-_xlfn.NORM.DIST(12,D531,'Defensive Contribution MID'!$O$2,TRUE))),NA())</f>
        <v>#N/A</v>
      </c>
    </row>
    <row r="532" spans="1:6" x14ac:dyDescent="0.25">
      <c r="A532" t="str">
        <f>'Players Full'!CY457</f>
        <v>Ruben Dias</v>
      </c>
      <c r="B532">
        <f>IFERROR(VLOOKUP($A532,'Defensive Contribution'!$AC:$AH,4,FALSE),0)+IFERROR(VLOOKUP(A532,'Defensive Contribution DEF'!$J:$M,3,FALSE),0)+IFERROR(VLOOKUP(A532,'Defensive Contribution MID'!$J:$M,3,FALSE),0)</f>
        <v>25.2</v>
      </c>
      <c r="C532">
        <f>IFERROR(VLOOKUP($A532,'Defensive Contribution'!$AC:$AH,5,FALSE),0)+IFERROR(VLOOKUP($A532,'Defensive Contribution DEF'!$J:$M,4,FALSE),0)+IFERROR(VLOOKUP($A532,'Defensive Contribution MID'!$J:$M,4,FALSE),0)</f>
        <v>147.1</v>
      </c>
      <c r="D532">
        <f t="shared" si="8"/>
        <v>5.837301587301587</v>
      </c>
      <c r="E532" t="str">
        <f>VLOOKUP($A532,Players!$A:$B,2,FALSE)</f>
        <v>DEF</v>
      </c>
      <c r="F532" s="3">
        <f>IF(B532&gt;=1.8,IF($E532="DEF",1-_xlfn.NORM.DIST(10,D532,'Defensive Contribution DEF'!$O$2,TRUE),IF($E532="MID",1-_xlfn.NORM.DIST(12,D532,'Defensive Contribution MID'!$O$2,TRUE))),NA())</f>
        <v>6.5011937786358054E-2</v>
      </c>
    </row>
    <row r="533" spans="1:6" x14ac:dyDescent="0.25">
      <c r="A533" t="str">
        <f>'Players Full'!CY292</f>
        <v>Will Hughes</v>
      </c>
      <c r="B533">
        <f>IFERROR(VLOOKUP($A533,'Defensive Contribution'!$AC:$AH,4,FALSE),0)+IFERROR(VLOOKUP(A533,'Defensive Contribution DEF'!$J:$M,3,FALSE),0)+IFERROR(VLOOKUP(A533,'Defensive Contribution MID'!$J:$M,3,FALSE),0)</f>
        <v>23.568393181856003</v>
      </c>
      <c r="C533">
        <f>IFERROR(VLOOKUP($A533,'Defensive Contribution'!$AC:$AH,5,FALSE),0)+IFERROR(VLOOKUP($A533,'Defensive Contribution DEF'!$J:$M,4,FALSE),0)+IFERROR(VLOOKUP($A533,'Defensive Contribution MID'!$J:$M,4,FALSE),0)</f>
        <v>274.10000000000002</v>
      </c>
      <c r="D533">
        <f t="shared" si="8"/>
        <v>11.629982489048697</v>
      </c>
      <c r="E533" t="str">
        <f>VLOOKUP($A533,Players!$A:$B,2,FALSE)</f>
        <v>MID</v>
      </c>
      <c r="F533" s="3">
        <f>IF(B533&gt;=1.8,IF($E533="DEF",1-_xlfn.NORM.DIST(10,D533,'Defensive Contribution DEF'!$O$2,TRUE),IF($E533="MID",1-_xlfn.NORM.DIST(12,D533,'Defensive Contribution MID'!$O$2,TRUE))),NA())</f>
        <v>0.4768505027811647</v>
      </c>
    </row>
    <row r="534" spans="1:6" x14ac:dyDescent="0.25">
      <c r="A534" t="str">
        <f>'Players Full'!CY492</f>
        <v>Diogo Dalot</v>
      </c>
      <c r="B534">
        <f>IFERROR(VLOOKUP($A534,'Defensive Contribution'!$AC:$AH,4,FALSE),0)+IFERROR(VLOOKUP(A534,'Defensive Contribution DEF'!$J:$M,3,FALSE),0)+IFERROR(VLOOKUP(A534,'Defensive Contribution MID'!$J:$M,3,FALSE),0)</f>
        <v>31.3</v>
      </c>
      <c r="C534">
        <f>IFERROR(VLOOKUP($A534,'Defensive Contribution'!$AC:$AH,5,FALSE),0)+IFERROR(VLOOKUP($A534,'Defensive Contribution DEF'!$J:$M,4,FALSE),0)+IFERROR(VLOOKUP($A534,'Defensive Contribution MID'!$J:$M,4,FALSE),0)</f>
        <v>210.6</v>
      </c>
      <c r="D534">
        <f t="shared" si="8"/>
        <v>6.7284345047923315</v>
      </c>
      <c r="E534" t="str">
        <f>VLOOKUP($A534,Players!$A:$B,2,FALSE)</f>
        <v>DEF</v>
      </c>
      <c r="F534" s="3">
        <f>IF(B534&gt;=1.8,IF($E534="DEF",1-_xlfn.NORM.DIST(10,D534,'Defensive Contribution DEF'!$O$2,TRUE),IF($E534="MID",1-_xlfn.NORM.DIST(12,D534,'Defensive Contribution MID'!$O$2,TRUE))),NA())</f>
        <v>0.11704376279852358</v>
      </c>
    </row>
    <row r="535" spans="1:6" x14ac:dyDescent="0.25">
      <c r="A535" t="str">
        <f>'Players Full'!CY530</f>
        <v>Tino Livramento</v>
      </c>
      <c r="B535">
        <f>IFERROR(VLOOKUP($A535,'Defensive Contribution'!$AC:$AH,4,FALSE),0)+IFERROR(VLOOKUP(A535,'Defensive Contribution DEF'!$J:$M,3,FALSE),0)+IFERROR(VLOOKUP(A535,'Defensive Contribution MID'!$J:$M,3,FALSE),0)</f>
        <v>31.6</v>
      </c>
      <c r="C535">
        <f>IFERROR(VLOOKUP($A535,'Defensive Contribution'!$AC:$AH,5,FALSE),0)+IFERROR(VLOOKUP($A535,'Defensive Contribution DEF'!$J:$M,4,FALSE),0)+IFERROR(VLOOKUP($A535,'Defensive Contribution MID'!$J:$M,4,FALSE),0)</f>
        <v>232.8</v>
      </c>
      <c r="D535">
        <f t="shared" si="8"/>
        <v>7.3670886075949369</v>
      </c>
      <c r="E535" t="str">
        <f>VLOOKUP($A535,Players!$A:$B,2,FALSE)</f>
        <v>DEF</v>
      </c>
      <c r="F535" s="3">
        <f>IF(B535&gt;=1.8,IF($E535="DEF",1-_xlfn.NORM.DIST(10,D535,'Defensive Contribution DEF'!$O$2,TRUE),IF($E535="MID",1-_xlfn.NORM.DIST(12,D535,'Defensive Contribution MID'!$O$2,TRUE))),NA())</f>
        <v>0.16912932692937765</v>
      </c>
    </row>
    <row r="536" spans="1:6" x14ac:dyDescent="0.25">
      <c r="A536" t="str">
        <f>'Players Full'!CY13</f>
        <v>Brayden Clarke</v>
      </c>
      <c r="B536">
        <f>IFERROR(VLOOKUP($A536,'Defensive Contribution'!$AC:$AH,4,FALSE),0)+IFERROR(VLOOKUP(A536,'Defensive Contribution DEF'!$J:$M,3,FALSE),0)+IFERROR(VLOOKUP(A536,'Defensive Contribution MID'!$J:$M,3,FALSE),0)</f>
        <v>0</v>
      </c>
      <c r="C536">
        <f>IFERROR(VLOOKUP($A536,'Defensive Contribution'!$AC:$AH,5,FALSE),0)+IFERROR(VLOOKUP($A536,'Defensive Contribution DEF'!$J:$M,4,FALSE),0)+IFERROR(VLOOKUP($A536,'Defensive Contribution MID'!$J:$M,4,FALSE),0)</f>
        <v>0</v>
      </c>
      <c r="D536" t="e">
        <f t="shared" si="8"/>
        <v>#DIV/0!</v>
      </c>
      <c r="E536" t="str">
        <f>VLOOKUP($A536,Players!$A:$B,2,FALSE)</f>
        <v>DEF</v>
      </c>
      <c r="F536" s="3" t="e">
        <f>IF(B536&gt;=1.8,IF($E536="DEF",1-_xlfn.NORM.DIST(10,D536,'Defensive Contribution DEF'!$O$2,TRUE),IF($E536="MID",1-_xlfn.NORM.DIST(12,D536,'Defensive Contribution MID'!$O$2,TRUE))),NA())</f>
        <v>#N/A</v>
      </c>
    </row>
    <row r="537" spans="1:6" x14ac:dyDescent="0.25">
      <c r="A537" t="str">
        <f>'Players Full'!CY84</f>
        <v>Hannes Delcroix</v>
      </c>
      <c r="B537">
        <f>IFERROR(VLOOKUP($A537,'Defensive Contribution'!$AC:$AH,4,FALSE),0)+IFERROR(VLOOKUP(A537,'Defensive Contribution DEF'!$J:$M,3,FALSE),0)+IFERROR(VLOOKUP(A537,'Defensive Contribution MID'!$J:$M,3,FALSE),0)</f>
        <v>0</v>
      </c>
      <c r="C537">
        <f>IFERROR(VLOOKUP($A537,'Defensive Contribution'!$AC:$AH,5,FALSE),0)+IFERROR(VLOOKUP($A537,'Defensive Contribution DEF'!$J:$M,4,FALSE),0)+IFERROR(VLOOKUP($A537,'Defensive Contribution MID'!$J:$M,4,FALSE),0)</f>
        <v>0</v>
      </c>
      <c r="D537" t="e">
        <f t="shared" si="8"/>
        <v>#DIV/0!</v>
      </c>
      <c r="E537" t="str">
        <f>VLOOKUP($A537,Players!$A:$B,2,FALSE)</f>
        <v>DEF</v>
      </c>
      <c r="F537" s="3" t="e">
        <f>IF(B537&gt;=1.8,IF($E537="DEF",1-_xlfn.NORM.DIST(10,D537,'Defensive Contribution DEF'!$O$2,TRUE),IF($E537="MID",1-_xlfn.NORM.DIST(12,D537,'Defensive Contribution MID'!$O$2,TRUE))),NA())</f>
        <v>#N/A</v>
      </c>
    </row>
    <row r="538" spans="1:6" x14ac:dyDescent="0.25">
      <c r="A538" t="str">
        <f>'Players Full'!CY189</f>
        <v>Yehor Yarmoliuk</v>
      </c>
      <c r="B538">
        <f>IFERROR(VLOOKUP($A538,'Defensive Contribution'!$AC:$AH,4,FALSE),0)+IFERROR(VLOOKUP(A538,'Defensive Contribution DEF'!$J:$M,3,FALSE),0)+IFERROR(VLOOKUP(A538,'Defensive Contribution MID'!$J:$M,3,FALSE),0)</f>
        <v>16.678929755648621</v>
      </c>
      <c r="C538">
        <f>IFERROR(VLOOKUP($A538,'Defensive Contribution'!$AC:$AH,5,FALSE),0)+IFERROR(VLOOKUP($A538,'Defensive Contribution DEF'!$J:$M,4,FALSE),0)+IFERROR(VLOOKUP($A538,'Defensive Contribution MID'!$J:$M,4,FALSE),0)</f>
        <v>247.6</v>
      </c>
      <c r="D538">
        <f t="shared" si="8"/>
        <v>14.845077209833908</v>
      </c>
      <c r="E538" t="str">
        <f>VLOOKUP($A538,Players!$A:$B,2,FALSE)</f>
        <v>MID</v>
      </c>
      <c r="F538" s="3">
        <f>IF(B538&gt;=1.8,IF($E538="DEF",1-_xlfn.NORM.DIST(10,D538,'Defensive Contribution DEF'!$O$2,TRUE),IF($E538="MID",1-_xlfn.NORM.DIST(12,D538,'Defensive Contribution MID'!$O$2,TRUE))),NA())</f>
        <v>0.6723543828839621</v>
      </c>
    </row>
    <row r="539" spans="1:6" x14ac:dyDescent="0.25">
      <c r="A539" t="str">
        <f>'Players Full'!CY642</f>
        <v>Pedro Porro</v>
      </c>
      <c r="B539">
        <f>IFERROR(VLOOKUP($A539,'Defensive Contribution'!$AC:$AH,4,FALSE),0)+IFERROR(VLOOKUP(A539,'Defensive Contribution DEF'!$J:$M,3,FALSE),0)+IFERROR(VLOOKUP(A539,'Defensive Contribution MID'!$J:$M,3,FALSE),0)</f>
        <v>29</v>
      </c>
      <c r="C539">
        <f>IFERROR(VLOOKUP($A539,'Defensive Contribution'!$AC:$AH,5,FALSE),0)+IFERROR(VLOOKUP($A539,'Defensive Contribution DEF'!$J:$M,4,FALSE),0)+IFERROR(VLOOKUP($A539,'Defensive Contribution MID'!$J:$M,4,FALSE),0)</f>
        <v>244.8</v>
      </c>
      <c r="D539">
        <f t="shared" si="8"/>
        <v>8.4413793103448285</v>
      </c>
      <c r="E539" t="str">
        <f>VLOOKUP($A539,Players!$A:$B,2,FALSE)</f>
        <v>DEF</v>
      </c>
      <c r="F539" s="3">
        <f>IF(B539&gt;=1.8,IF($E539="DEF",1-_xlfn.NORM.DIST(10,D539,'Defensive Contribution DEF'!$O$2,TRUE),IF($E539="MID",1-_xlfn.NORM.DIST(12,D539,'Defensive Contribution MID'!$O$2,TRUE))),NA())</f>
        <v>0.28539676975676853</v>
      </c>
    </row>
    <row r="540" spans="1:6" x14ac:dyDescent="0.25">
      <c r="A540" t="str">
        <f>'Players Full'!CY66</f>
        <v>Jamaldeen Jimoh-Aloba</v>
      </c>
      <c r="B540">
        <f>IFERROR(VLOOKUP($A540,'Defensive Contribution'!$AC:$AH,4,FALSE),0)+IFERROR(VLOOKUP(A540,'Defensive Contribution DEF'!$J:$M,3,FALSE),0)+IFERROR(VLOOKUP(A540,'Defensive Contribution MID'!$J:$M,3,FALSE),0)</f>
        <v>0</v>
      </c>
      <c r="C540">
        <f>IFERROR(VLOOKUP($A540,'Defensive Contribution'!$AC:$AH,5,FALSE),0)+IFERROR(VLOOKUP($A540,'Defensive Contribution DEF'!$J:$M,4,FALSE),0)+IFERROR(VLOOKUP($A540,'Defensive Contribution MID'!$J:$M,4,FALSE),0)</f>
        <v>0</v>
      </c>
      <c r="D540" t="e">
        <f t="shared" si="8"/>
        <v>#DIV/0!</v>
      </c>
      <c r="E540" t="str">
        <f>VLOOKUP($A540,Players!$A:$B,2,FALSE)</f>
        <v>MID</v>
      </c>
      <c r="F540" s="3" t="e">
        <f>IF(B540&gt;=1.8,IF($E540="DEF",1-_xlfn.NORM.DIST(10,D540,'Defensive Contribution DEF'!$O$2,TRUE),IF($E540="MID",1-_xlfn.NORM.DIST(12,D540,'Defensive Contribution MID'!$O$2,TRUE))),NA())</f>
        <v>#N/A</v>
      </c>
    </row>
    <row r="541" spans="1:6" x14ac:dyDescent="0.25">
      <c r="A541" t="str">
        <f>'Players Full'!CY99</f>
        <v>Enock Agyei</v>
      </c>
      <c r="B541">
        <f>IFERROR(VLOOKUP($A541,'Defensive Contribution'!$AC:$AH,4,FALSE),0)+IFERROR(VLOOKUP(A541,'Defensive Contribution DEF'!$J:$M,3,FALSE),0)+IFERROR(VLOOKUP(A541,'Defensive Contribution MID'!$J:$M,3,FALSE),0)</f>
        <v>0</v>
      </c>
      <c r="C541">
        <f>IFERROR(VLOOKUP($A541,'Defensive Contribution'!$AC:$AH,5,FALSE),0)+IFERROR(VLOOKUP($A541,'Defensive Contribution DEF'!$J:$M,4,FALSE),0)+IFERROR(VLOOKUP($A541,'Defensive Contribution MID'!$J:$M,4,FALSE),0)</f>
        <v>0</v>
      </c>
      <c r="D541" t="e">
        <f t="shared" si="8"/>
        <v>#DIV/0!</v>
      </c>
      <c r="E541" t="str">
        <f>VLOOKUP($A541,Players!$A:$B,2,FALSE)</f>
        <v>MID</v>
      </c>
      <c r="F541" s="3" t="e">
        <f>IF(B541&gt;=1.8,IF($E541="DEF",1-_xlfn.NORM.DIST(10,D541,'Defensive Contribution DEF'!$O$2,TRUE),IF($E541="MID",1-_xlfn.NORM.DIST(12,D541,'Defensive Contribution MID'!$O$2,TRUE))),NA())</f>
        <v>#N/A</v>
      </c>
    </row>
    <row r="542" spans="1:6" x14ac:dyDescent="0.25">
      <c r="A542" t="str">
        <f>'Players Full'!CY596</f>
        <v>Blondy Nna Noukeu</v>
      </c>
      <c r="B542">
        <f>IFERROR(VLOOKUP($A542,'Defensive Contribution'!$AC:$AH,4,FALSE),0)+IFERROR(VLOOKUP(A542,'Defensive Contribution DEF'!$J:$M,3,FALSE),0)+IFERROR(VLOOKUP(A542,'Defensive Contribution MID'!$J:$M,3,FALSE),0)</f>
        <v>0</v>
      </c>
      <c r="C542">
        <f>IFERROR(VLOOKUP($A542,'Defensive Contribution'!$AC:$AH,5,FALSE),0)+IFERROR(VLOOKUP($A542,'Defensive Contribution DEF'!$J:$M,4,FALSE),0)+IFERROR(VLOOKUP($A542,'Defensive Contribution MID'!$J:$M,4,FALSE),0)</f>
        <v>0</v>
      </c>
      <c r="D542" t="e">
        <f t="shared" si="8"/>
        <v>#DIV/0!</v>
      </c>
      <c r="E542" t="str">
        <f>VLOOKUP($A542,Players!$A:$B,2,FALSE)</f>
        <v>GK</v>
      </c>
      <c r="F542" s="3" t="e">
        <f>IF(B542&gt;=1.8,IF($E542="DEF",1-_xlfn.NORM.DIST(10,D542,'Defensive Contribution DEF'!$O$2,TRUE),IF($E542="MID",1-_xlfn.NORM.DIST(12,D542,'Defensive Contribution MID'!$O$2,TRUE))),NA())</f>
        <v>#N/A</v>
      </c>
    </row>
    <row r="543" spans="1:6" x14ac:dyDescent="0.25">
      <c r="A543" t="str">
        <f>'Players Full'!CY433</f>
        <v>Curtis Jones</v>
      </c>
      <c r="B543">
        <f>IFERROR(VLOOKUP($A543,'Defensive Contribution'!$AC:$AH,4,FALSE),0)+IFERROR(VLOOKUP(A543,'Defensive Contribution DEF'!$J:$M,3,FALSE),0)+IFERROR(VLOOKUP(A543,'Defensive Contribution MID'!$J:$M,3,FALSE),0)</f>
        <v>0.32621199663975253</v>
      </c>
      <c r="C543">
        <f>IFERROR(VLOOKUP($A543,'Defensive Contribution'!$AC:$AH,5,FALSE),0)+IFERROR(VLOOKUP($A543,'Defensive Contribution DEF'!$J:$M,4,FALSE),0)+IFERROR(VLOOKUP($A543,'Defensive Contribution MID'!$J:$M,4,FALSE),0)</f>
        <v>8.1</v>
      </c>
      <c r="D543">
        <f t="shared" si="8"/>
        <v>24.830478595013528</v>
      </c>
      <c r="E543" t="str">
        <f>VLOOKUP($A543,Players!$A:$B,2,FALSE)</f>
        <v>MID</v>
      </c>
      <c r="F543" s="3" t="e">
        <f>IF(B543&gt;=1.8,IF($E543="DEF",1-_xlfn.NORM.DIST(10,D543,'Defensive Contribution DEF'!$O$2,TRUE),IF($E543="MID",1-_xlfn.NORM.DIST(12,D543,'Defensive Contribution MID'!$O$2,TRUE))),NA())</f>
        <v>#N/A</v>
      </c>
    </row>
    <row r="544" spans="1:6" x14ac:dyDescent="0.25">
      <c r="A544" t="str">
        <f>'Players Full'!CY535</f>
        <v>Harrison Ashby</v>
      </c>
      <c r="B544">
        <f>IFERROR(VLOOKUP($A544,'Defensive Contribution'!$AC:$AH,4,FALSE),0)+IFERROR(VLOOKUP(A544,'Defensive Contribution DEF'!$J:$M,3,FALSE),0)+IFERROR(VLOOKUP(A544,'Defensive Contribution MID'!$J:$M,3,FALSE),0)</f>
        <v>0</v>
      </c>
      <c r="C544">
        <f>IFERROR(VLOOKUP($A544,'Defensive Contribution'!$AC:$AH,5,FALSE),0)+IFERROR(VLOOKUP($A544,'Defensive Contribution DEF'!$J:$M,4,FALSE),0)+IFERROR(VLOOKUP($A544,'Defensive Contribution MID'!$J:$M,4,FALSE),0)</f>
        <v>0</v>
      </c>
      <c r="D544" t="e">
        <f t="shared" si="8"/>
        <v>#DIV/0!</v>
      </c>
      <c r="E544" t="str">
        <f>VLOOKUP($A544,Players!$A:$B,2,FALSE)</f>
        <v>DEF</v>
      </c>
      <c r="F544" s="3" t="e">
        <f>IF(B544&gt;=1.8,IF($E544="DEF",1-_xlfn.NORM.DIST(10,D544,'Defensive Contribution DEF'!$O$2,TRUE),IF($E544="MID",1-_xlfn.NORM.DIST(12,D544,'Defensive Contribution MID'!$O$2,TRUE))),NA())</f>
        <v>#N/A</v>
      </c>
    </row>
    <row r="545" spans="1:6" x14ac:dyDescent="0.25">
      <c r="A545" t="str">
        <f>'Players Full'!CY553</f>
        <v>Aaron Ramsdale</v>
      </c>
      <c r="B545">
        <f>IFERROR(VLOOKUP($A545,'Defensive Contribution'!$AC:$AH,4,FALSE),0)+IFERROR(VLOOKUP(A545,'Defensive Contribution DEF'!$J:$M,3,FALSE),0)+IFERROR(VLOOKUP(A545,'Defensive Contribution MID'!$J:$M,3,FALSE),0)</f>
        <v>0</v>
      </c>
      <c r="C545">
        <f>IFERROR(VLOOKUP($A545,'Defensive Contribution'!$AC:$AH,5,FALSE),0)+IFERROR(VLOOKUP($A545,'Defensive Contribution DEF'!$J:$M,4,FALSE),0)+IFERROR(VLOOKUP($A545,'Defensive Contribution MID'!$J:$M,4,FALSE),0)</f>
        <v>5.2</v>
      </c>
      <c r="D545" t="e">
        <f t="shared" si="8"/>
        <v>#DIV/0!</v>
      </c>
      <c r="E545" t="str">
        <f>VLOOKUP($A545,Players!$A:$B,2,FALSE)</f>
        <v>GK</v>
      </c>
      <c r="F545" s="3" t="e">
        <f>IF(B545&gt;=1.8,IF($E545="DEF",1-_xlfn.NORM.DIST(10,D545,'Defensive Contribution DEF'!$O$2,TRUE),IF($E545="MID",1-_xlfn.NORM.DIST(12,D545,'Defensive Contribution MID'!$O$2,TRUE))),NA())</f>
        <v>#N/A</v>
      </c>
    </row>
    <row r="546" spans="1:6" x14ac:dyDescent="0.25">
      <c r="A546" t="str">
        <f>'Players Full'!CY443</f>
        <v>Hugo Ekitike</v>
      </c>
      <c r="B546">
        <f>IFERROR(VLOOKUP($A546,'Defensive Contribution'!$AC:$AH,4,FALSE),0)+IFERROR(VLOOKUP(A546,'Defensive Contribution DEF'!$J:$M,3,FALSE),0)+IFERROR(VLOOKUP(A546,'Defensive Contribution MID'!$J:$M,3,FALSE),0)</f>
        <v>0</v>
      </c>
      <c r="C546">
        <f>IFERROR(VLOOKUP($A546,'Defensive Contribution'!$AC:$AH,5,FALSE),0)+IFERROR(VLOOKUP($A546,'Defensive Contribution DEF'!$J:$M,4,FALSE),0)+IFERROR(VLOOKUP($A546,'Defensive Contribution MID'!$J:$M,4,FALSE),0)</f>
        <v>10.6</v>
      </c>
      <c r="D546" t="e">
        <f t="shared" si="8"/>
        <v>#DIV/0!</v>
      </c>
      <c r="E546" t="str">
        <f>VLOOKUP($A546,Players!$A:$B,2,FALSE)</f>
        <v>FWD</v>
      </c>
      <c r="F546" s="3" t="e">
        <f>IF(B546&gt;=1.8,IF($E546="DEF",1-_xlfn.NORM.DIST(10,D546,'Defensive Contribution DEF'!$O$2,TRUE),IF($E546="MID",1-_xlfn.NORM.DIST(12,D546,'Defensive Contribution MID'!$O$2,TRUE))),NA())</f>
        <v>#N/A</v>
      </c>
    </row>
    <row r="547" spans="1:6" x14ac:dyDescent="0.25">
      <c r="A547" t="str">
        <f>'Players Full'!CY120</f>
        <v>Norberto Murara Neto</v>
      </c>
      <c r="B547">
        <f>IFERROR(VLOOKUP($A547,'Defensive Contribution'!$AC:$AH,4,FALSE),0)+IFERROR(VLOOKUP(A547,'Defensive Contribution DEF'!$J:$M,3,FALSE),0)+IFERROR(VLOOKUP(A547,'Defensive Contribution MID'!$J:$M,3,FALSE),0)</f>
        <v>0</v>
      </c>
      <c r="C547">
        <f>IFERROR(VLOOKUP($A547,'Defensive Contribution'!$AC:$AH,5,FALSE),0)+IFERROR(VLOOKUP($A547,'Defensive Contribution DEF'!$J:$M,4,FALSE),0)+IFERROR(VLOOKUP($A547,'Defensive Contribution MID'!$J:$M,4,FALSE),0)</f>
        <v>0</v>
      </c>
      <c r="D547" t="e">
        <f t="shared" si="8"/>
        <v>#DIV/0!</v>
      </c>
      <c r="E547" t="str">
        <f>VLOOKUP($A547,Players!$A:$B,2,FALSE)</f>
        <v>GK</v>
      </c>
      <c r="F547" s="3" t="e">
        <f>IF(B547&gt;=1.8,IF($E547="DEF",1-_xlfn.NORM.DIST(10,D547,'Defensive Contribution DEF'!$O$2,TRUE),IF($E547="MID",1-_xlfn.NORM.DIST(12,D547,'Defensive Contribution MID'!$O$2,TRUE))),NA())</f>
        <v>#N/A</v>
      </c>
    </row>
    <row r="548" spans="1:6" x14ac:dyDescent="0.25">
      <c r="A548" t="str">
        <f>'Players Full'!CY76</f>
        <v>Sam Proctor</v>
      </c>
      <c r="B548">
        <f>IFERROR(VLOOKUP($A548,'Defensive Contribution'!$AC:$AH,4,FALSE),0)+IFERROR(VLOOKUP(A548,'Defensive Contribution DEF'!$J:$M,3,FALSE),0)+IFERROR(VLOOKUP(A548,'Defensive Contribution MID'!$J:$M,3,FALSE),0)</f>
        <v>0</v>
      </c>
      <c r="C548">
        <f>IFERROR(VLOOKUP($A548,'Defensive Contribution'!$AC:$AH,5,FALSE),0)+IFERROR(VLOOKUP($A548,'Defensive Contribution DEF'!$J:$M,4,FALSE),0)+IFERROR(VLOOKUP($A548,'Defensive Contribution MID'!$J:$M,4,FALSE),0)</f>
        <v>0</v>
      </c>
      <c r="D548" t="e">
        <f t="shared" si="8"/>
        <v>#DIV/0!</v>
      </c>
      <c r="E548" t="str">
        <f>VLOOKUP($A548,Players!$A:$B,2,FALSE)</f>
        <v>GK</v>
      </c>
      <c r="F548" s="3" t="e">
        <f>IF(B548&gt;=1.8,IF($E548="DEF",1-_xlfn.NORM.DIST(10,D548,'Defensive Contribution DEF'!$O$2,TRUE),IF($E548="MID",1-_xlfn.NORM.DIST(12,D548,'Defensive Contribution MID'!$O$2,TRUE))),NA())</f>
        <v>#N/A</v>
      </c>
    </row>
    <row r="549" spans="1:6" x14ac:dyDescent="0.25">
      <c r="A549" t="str">
        <f>'Players Full'!CY626</f>
        <v>Wilson Isidor</v>
      </c>
      <c r="B549">
        <f>IFERROR(VLOOKUP($A549,'Defensive Contribution'!$AC:$AH,4,FALSE),0)+IFERROR(VLOOKUP(A549,'Defensive Contribution DEF'!$J:$M,3,FALSE),0)+IFERROR(VLOOKUP(A549,'Defensive Contribution MID'!$J:$M,3,FALSE),0)</f>
        <v>0</v>
      </c>
      <c r="C549">
        <f>IFERROR(VLOOKUP($A549,'Defensive Contribution'!$AC:$AH,5,FALSE),0)+IFERROR(VLOOKUP($A549,'Defensive Contribution DEF'!$J:$M,4,FALSE),0)+IFERROR(VLOOKUP($A549,'Defensive Contribution MID'!$J:$M,4,FALSE),0)</f>
        <v>10.199999999999999</v>
      </c>
      <c r="D549" t="e">
        <f t="shared" si="8"/>
        <v>#DIV/0!</v>
      </c>
      <c r="E549" t="str">
        <f>VLOOKUP($A549,Players!$A:$B,2,FALSE)</f>
        <v>FWD</v>
      </c>
      <c r="F549" s="3" t="e">
        <f>IF(B549&gt;=1.8,IF($E549="DEF",1-_xlfn.NORM.DIST(10,D549,'Defensive Contribution DEF'!$O$2,TRUE),IF($E549="MID",1-_xlfn.NORM.DIST(12,D549,'Defensive Contribution MID'!$O$2,TRUE))),NA())</f>
        <v>#N/A</v>
      </c>
    </row>
    <row r="550" spans="1:6" x14ac:dyDescent="0.25">
      <c r="A550" t="str">
        <f>'Players Full'!CY178</f>
        <v>Kim Ji-soo</v>
      </c>
      <c r="B550">
        <f>IFERROR(VLOOKUP($A550,'Defensive Contribution'!$AC:$AH,4,FALSE),0)+IFERROR(VLOOKUP(A550,'Defensive Contribution DEF'!$J:$M,3,FALSE),0)+IFERROR(VLOOKUP(A550,'Defensive Contribution MID'!$J:$M,3,FALSE),0)</f>
        <v>0</v>
      </c>
      <c r="C550">
        <f>IFERROR(VLOOKUP($A550,'Defensive Contribution'!$AC:$AH,5,FALSE),0)+IFERROR(VLOOKUP($A550,'Defensive Contribution DEF'!$J:$M,4,FALSE),0)+IFERROR(VLOOKUP($A550,'Defensive Contribution MID'!$J:$M,4,FALSE),0)</f>
        <v>0</v>
      </c>
      <c r="D550" t="e">
        <f t="shared" si="8"/>
        <v>#DIV/0!</v>
      </c>
      <c r="E550" t="str">
        <f>VLOOKUP($A550,Players!$A:$B,2,FALSE)</f>
        <v>DEF</v>
      </c>
      <c r="F550" s="3" t="e">
        <f>IF(B550&gt;=1.8,IF($E550="DEF",1-_xlfn.NORM.DIST(10,D550,'Defensive Contribution DEF'!$O$2,TRUE),IF($E550="MID",1-_xlfn.NORM.DIST(12,D550,'Defensive Contribution MID'!$O$2,TRUE))),NA())</f>
        <v>#N/A</v>
      </c>
    </row>
    <row r="551" spans="1:6" x14ac:dyDescent="0.25">
      <c r="A551" t="str">
        <f>'Players Full'!CY356</f>
        <v>Kenny Tete</v>
      </c>
      <c r="B551">
        <f>IFERROR(VLOOKUP($A551,'Defensive Contribution'!$AC:$AH,4,FALSE),0)+IFERROR(VLOOKUP(A551,'Defensive Contribution DEF'!$J:$M,3,FALSE),0)+IFERROR(VLOOKUP(A551,'Defensive Contribution MID'!$J:$M,3,FALSE),0)</f>
        <v>19.7</v>
      </c>
      <c r="C551">
        <f>IFERROR(VLOOKUP($A551,'Defensive Contribution'!$AC:$AH,5,FALSE),0)+IFERROR(VLOOKUP($A551,'Defensive Contribution DEF'!$J:$M,4,FALSE),0)+IFERROR(VLOOKUP($A551,'Defensive Contribution MID'!$J:$M,4,FALSE),0)</f>
        <v>199.5</v>
      </c>
      <c r="D551">
        <f t="shared" si="8"/>
        <v>10.126903553299492</v>
      </c>
      <c r="E551" t="str">
        <f>VLOOKUP($A551,Players!$A:$B,2,FALSE)</f>
        <v>DEF</v>
      </c>
      <c r="F551" s="3">
        <f>IF(B551&gt;=1.8,IF($E551="DEF",1-_xlfn.NORM.DIST(10,D551,'Defensive Contribution DEF'!$O$2,TRUE),IF($E551="MID",1-_xlfn.NORM.DIST(12,D551,'Defensive Contribution MID'!$O$2,TRUE))),NA())</f>
        <v>0.51840699177576177</v>
      </c>
    </row>
    <row r="552" spans="1:6" x14ac:dyDescent="0.25">
      <c r="A552" t="str">
        <f>'Players Full'!CY376</f>
        <v>Jonah Kusi-Asare</v>
      </c>
      <c r="B552">
        <f>IFERROR(VLOOKUP($A552,'Defensive Contribution'!$AC:$AH,4,FALSE),0)+IFERROR(VLOOKUP(A552,'Defensive Contribution DEF'!$J:$M,3,FALSE),0)+IFERROR(VLOOKUP(A552,'Defensive Contribution MID'!$J:$M,3,FALSE),0)</f>
        <v>0</v>
      </c>
      <c r="C552">
        <f>IFERROR(VLOOKUP($A552,'Defensive Contribution'!$AC:$AH,5,FALSE),0)+IFERROR(VLOOKUP($A552,'Defensive Contribution DEF'!$J:$M,4,FALSE),0)+IFERROR(VLOOKUP($A552,'Defensive Contribution MID'!$J:$M,4,FALSE),0)</f>
        <v>0.3</v>
      </c>
      <c r="D552" t="e">
        <f t="shared" si="8"/>
        <v>#DIV/0!</v>
      </c>
      <c r="E552" t="str">
        <f>VLOOKUP($A552,Players!$A:$B,2,FALSE)</f>
        <v>FWD</v>
      </c>
      <c r="F552" s="3" t="e">
        <f>IF(B552&gt;=1.8,IF($E552="DEF",1-_xlfn.NORM.DIST(10,D552,'Defensive Contribution DEF'!$O$2,TRUE),IF($E552="MID",1-_xlfn.NORM.DIST(12,D552,'Defensive Contribution MID'!$O$2,TRUE))),NA())</f>
        <v>#N/A</v>
      </c>
    </row>
    <row r="553" spans="1:6" x14ac:dyDescent="0.25">
      <c r="A553" t="str">
        <f>'Players Full'!CY460</f>
        <v>Nico O'Reilly</v>
      </c>
      <c r="B553">
        <f>IFERROR(VLOOKUP($A553,'Defensive Contribution'!$AC:$AH,4,FALSE),0)+IFERROR(VLOOKUP(A553,'Defensive Contribution DEF'!$J:$M,3,FALSE),0)+IFERROR(VLOOKUP(A553,'Defensive Contribution MID'!$J:$M,3,FALSE),0)</f>
        <v>5.9</v>
      </c>
      <c r="C553">
        <f>IFERROR(VLOOKUP($A553,'Defensive Contribution'!$AC:$AH,5,FALSE),0)+IFERROR(VLOOKUP($A553,'Defensive Contribution DEF'!$J:$M,4,FALSE),0)+IFERROR(VLOOKUP($A553,'Defensive Contribution MID'!$J:$M,4,FALSE),0)</f>
        <v>43.6</v>
      </c>
      <c r="D553">
        <f t="shared" si="8"/>
        <v>7.3898305084745761</v>
      </c>
      <c r="E553" t="str">
        <f>VLOOKUP($A553,Players!$A:$B,2,FALSE)</f>
        <v>DEF</v>
      </c>
      <c r="F553" s="3">
        <f>IF(B553&gt;=1.8,IF($E553="DEF",1-_xlfn.NORM.DIST(10,D553,'Defensive Contribution DEF'!$O$2,TRUE),IF($E553="MID",1-_xlfn.NORM.DIST(12,D553,'Defensive Contribution MID'!$O$2,TRUE))),NA())</f>
        <v>0.17122381445790946</v>
      </c>
    </row>
    <row r="554" spans="1:6" x14ac:dyDescent="0.25">
      <c r="A554" t="str">
        <f>'Players Full'!CY573</f>
        <v>Callum Hudson-Odoi</v>
      </c>
      <c r="B554">
        <f>IFERROR(VLOOKUP($A554,'Defensive Contribution'!$AC:$AH,4,FALSE),0)+IFERROR(VLOOKUP(A554,'Defensive Contribution DEF'!$J:$M,3,FALSE),0)+IFERROR(VLOOKUP(A554,'Defensive Contribution MID'!$J:$M,3,FALSE),0)</f>
        <v>3.441738420150986E-2</v>
      </c>
      <c r="C554">
        <f>IFERROR(VLOOKUP($A554,'Defensive Contribution'!$AC:$AH,5,FALSE),0)+IFERROR(VLOOKUP($A554,'Defensive Contribution DEF'!$J:$M,4,FALSE),0)+IFERROR(VLOOKUP($A554,'Defensive Contribution MID'!$J:$M,4,FALSE),0)</f>
        <v>9.6</v>
      </c>
      <c r="D554">
        <f t="shared" si="8"/>
        <v>278.92880945841483</v>
      </c>
      <c r="E554" t="str">
        <f>VLOOKUP($A554,Players!$A:$B,2,FALSE)</f>
        <v>MID</v>
      </c>
      <c r="F554" s="3" t="e">
        <f>IF(B554&gt;=1.8,IF($E554="DEF",1-_xlfn.NORM.DIST(10,D554,'Defensive Contribution DEF'!$O$2,TRUE),IF($E554="MID",1-_xlfn.NORM.DIST(12,D554,'Defensive Contribution MID'!$O$2,TRUE))),NA())</f>
        <v>#N/A</v>
      </c>
    </row>
    <row r="555" spans="1:6" x14ac:dyDescent="0.25">
      <c r="A555" t="str">
        <f>'Players Full'!CY44</f>
        <v>Ian Maatsen</v>
      </c>
      <c r="B555">
        <f>IFERROR(VLOOKUP($A555,'Defensive Contribution'!$AC:$AH,4,FALSE),0)+IFERROR(VLOOKUP(A555,'Defensive Contribution DEF'!$J:$M,3,FALSE),0)+IFERROR(VLOOKUP(A555,'Defensive Contribution MID'!$J:$M,3,FALSE),0)</f>
        <v>12.7</v>
      </c>
      <c r="C555">
        <f>IFERROR(VLOOKUP($A555,'Defensive Contribution'!$AC:$AH,5,FALSE),0)+IFERROR(VLOOKUP($A555,'Defensive Contribution DEF'!$J:$M,4,FALSE),0)+IFERROR(VLOOKUP($A555,'Defensive Contribution MID'!$J:$M,4,FALSE),0)</f>
        <v>101.9</v>
      </c>
      <c r="D555">
        <f t="shared" si="8"/>
        <v>8.0236220472440962</v>
      </c>
      <c r="E555" t="str">
        <f>VLOOKUP($A555,Players!$A:$B,2,FALSE)</f>
        <v>DEF</v>
      </c>
      <c r="F555" s="3">
        <f>IF(B555&gt;=1.8,IF($E555="DEF",1-_xlfn.NORM.DIST(10,D555,'Defensive Contribution DEF'!$O$2,TRUE),IF($E555="MID",1-_xlfn.NORM.DIST(12,D555,'Defensive Contribution MID'!$O$2,TRUE))),NA())</f>
        <v>0.23612438798689928</v>
      </c>
    </row>
    <row r="556" spans="1:6" x14ac:dyDescent="0.25">
      <c r="A556" t="str">
        <f>'Players Full'!CY676</f>
        <v>Randal Kolo Muani</v>
      </c>
      <c r="B556">
        <f>IFERROR(VLOOKUP($A556,'Defensive Contribution'!$AC:$AH,4,FALSE),0)+IFERROR(VLOOKUP(A556,'Defensive Contribution DEF'!$J:$M,3,FALSE),0)+IFERROR(VLOOKUP(A556,'Defensive Contribution MID'!$J:$M,3,FALSE),0)</f>
        <v>0</v>
      </c>
      <c r="C556">
        <f>IFERROR(VLOOKUP($A556,'Defensive Contribution'!$AC:$AH,5,FALSE),0)+IFERROR(VLOOKUP($A556,'Defensive Contribution DEF'!$J:$M,4,FALSE),0)+IFERROR(VLOOKUP($A556,'Defensive Contribution MID'!$J:$M,4,FALSE),0)</f>
        <v>6.8</v>
      </c>
      <c r="D556" t="e">
        <f t="shared" si="8"/>
        <v>#DIV/0!</v>
      </c>
      <c r="E556" t="str">
        <f>VLOOKUP($A556,Players!$A:$B,2,FALSE)</f>
        <v>FWD</v>
      </c>
      <c r="F556" s="3" t="e">
        <f>IF(B556&gt;=1.8,IF($E556="DEF",1-_xlfn.NORM.DIST(10,D556,'Defensive Contribution DEF'!$O$2,TRUE),IF($E556="MID",1-_xlfn.NORM.DIST(12,D556,'Defensive Contribution MID'!$O$2,TRUE))),NA())</f>
        <v>#N/A</v>
      </c>
    </row>
    <row r="557" spans="1:6" x14ac:dyDescent="0.25">
      <c r="A557" t="str">
        <f>'Players Full'!CY244</f>
        <v>Gabriel SÅ‚onina</v>
      </c>
      <c r="B557">
        <f>IFERROR(VLOOKUP($A557,'Defensive Contribution'!$AC:$AH,4,FALSE),0)+IFERROR(VLOOKUP(A557,'Defensive Contribution DEF'!$J:$M,3,FALSE),0)+IFERROR(VLOOKUP(A557,'Defensive Contribution MID'!$J:$M,3,FALSE),0)</f>
        <v>0</v>
      </c>
      <c r="C557">
        <f>IFERROR(VLOOKUP($A557,'Defensive Contribution'!$AC:$AH,5,FALSE),0)+IFERROR(VLOOKUP($A557,'Defensive Contribution DEF'!$J:$M,4,FALSE),0)+IFERROR(VLOOKUP($A557,'Defensive Contribution MID'!$J:$M,4,FALSE),0)</f>
        <v>0</v>
      </c>
      <c r="D557" t="e">
        <f t="shared" si="8"/>
        <v>#DIV/0!</v>
      </c>
      <c r="E557" t="str">
        <f>VLOOKUP($A557,Players!$A:$B,2,FALSE)</f>
        <v>GK</v>
      </c>
      <c r="F557" s="3" t="e">
        <f>IF(B557&gt;=1.8,IF($E557="DEF",1-_xlfn.NORM.DIST(10,D557,'Defensive Contribution DEF'!$O$2,TRUE),IF($E557="MID",1-_xlfn.NORM.DIST(12,D557,'Defensive Contribution MID'!$O$2,TRUE))),NA())</f>
        <v>#N/A</v>
      </c>
    </row>
    <row r="558" spans="1:6" x14ac:dyDescent="0.25">
      <c r="A558" t="str">
        <f>'Players Full'!CY601</f>
        <v>Dennis Cirkin</v>
      </c>
      <c r="B558">
        <f>IFERROR(VLOOKUP($A558,'Defensive Contribution'!$AC:$AH,4,FALSE),0)+IFERROR(VLOOKUP(A558,'Defensive Contribution DEF'!$J:$M,3,FALSE),0)+IFERROR(VLOOKUP(A558,'Defensive Contribution MID'!$J:$M,3,FALSE),0)</f>
        <v>0</v>
      </c>
      <c r="C558">
        <f>IFERROR(VLOOKUP($A558,'Defensive Contribution'!$AC:$AH,5,FALSE),0)+IFERROR(VLOOKUP($A558,'Defensive Contribution DEF'!$J:$M,4,FALSE),0)+IFERROR(VLOOKUP($A558,'Defensive Contribution MID'!$J:$M,4,FALSE),0)</f>
        <v>0</v>
      </c>
      <c r="D558" t="e">
        <f t="shared" si="8"/>
        <v>#DIV/0!</v>
      </c>
      <c r="E558" t="str">
        <f>VLOOKUP($A558,Players!$A:$B,2,FALSE)</f>
        <v>DEF</v>
      </c>
      <c r="F558" s="3" t="e">
        <f>IF(B558&gt;=1.8,IF($E558="DEF",1-_xlfn.NORM.DIST(10,D558,'Defensive Contribution DEF'!$O$2,TRUE),IF($E558="MID",1-_xlfn.NORM.DIST(12,D558,'Defensive Contribution MID'!$O$2,TRUE))),NA())</f>
        <v>#N/A</v>
      </c>
    </row>
    <row r="559" spans="1:6" x14ac:dyDescent="0.25">
      <c r="A559" t="str">
        <f>'Players Full'!CY193</f>
        <v>Myles Peart-Harris</v>
      </c>
      <c r="B559">
        <f>IFERROR(VLOOKUP($A559,'Defensive Contribution'!$AC:$AH,4,FALSE),0)+IFERROR(VLOOKUP(A559,'Defensive Contribution DEF'!$J:$M,3,FALSE),0)+IFERROR(VLOOKUP(A559,'Defensive Contribution MID'!$J:$M,3,FALSE),0)</f>
        <v>0</v>
      </c>
      <c r="C559">
        <f>IFERROR(VLOOKUP($A559,'Defensive Contribution'!$AC:$AH,5,FALSE),0)+IFERROR(VLOOKUP($A559,'Defensive Contribution DEF'!$J:$M,4,FALSE),0)+IFERROR(VLOOKUP($A559,'Defensive Contribution MID'!$J:$M,4,FALSE),0)</f>
        <v>0</v>
      </c>
      <c r="D559" t="e">
        <f t="shared" si="8"/>
        <v>#DIV/0!</v>
      </c>
      <c r="E559" t="str">
        <f>VLOOKUP($A559,Players!$A:$B,2,FALSE)</f>
        <v>MID</v>
      </c>
      <c r="F559" s="3" t="e">
        <f>IF(B559&gt;=1.8,IF($E559="DEF",1-_xlfn.NORM.DIST(10,D559,'Defensive Contribution DEF'!$O$2,TRUE),IF($E559="MID",1-_xlfn.NORM.DIST(12,D559,'Defensive Contribution MID'!$O$2,TRUE))),NA())</f>
        <v>#N/A</v>
      </c>
    </row>
    <row r="560" spans="1:6" x14ac:dyDescent="0.25">
      <c r="A560" t="str">
        <f>'Players Full'!CY434</f>
        <v>Ryan Gravenberch</v>
      </c>
      <c r="B560">
        <f>IFERROR(VLOOKUP($A560,'Defensive Contribution'!$AC:$AH,4,FALSE),0)+IFERROR(VLOOKUP(A560,'Defensive Contribution DEF'!$J:$M,3,FALSE),0)+IFERROR(VLOOKUP(A560,'Defensive Contribution MID'!$J:$M,3,FALSE),0)</f>
        <v>35.307255924733575</v>
      </c>
      <c r="C560">
        <f>IFERROR(VLOOKUP($A560,'Defensive Contribution'!$AC:$AH,5,FALSE),0)+IFERROR(VLOOKUP($A560,'Defensive Contribution DEF'!$J:$M,4,FALSE),0)+IFERROR(VLOOKUP($A560,'Defensive Contribution MID'!$J:$M,4,FALSE),0)</f>
        <v>430.7</v>
      </c>
      <c r="D560">
        <f t="shared" si="8"/>
        <v>12.198625713596858</v>
      </c>
      <c r="E560" t="str">
        <f>VLOOKUP($A560,Players!$A:$B,2,FALSE)</f>
        <v>MID</v>
      </c>
      <c r="F560" s="3">
        <f>IF(B560&gt;=1.8,IF($E560="DEF",1-_xlfn.NORM.DIST(10,D560,'Defensive Contribution DEF'!$O$2,TRUE),IF($E560="MID",1-_xlfn.NORM.DIST(12,D560,'Defensive Contribution MID'!$O$2,TRUE))),NA())</f>
        <v>0.5124316390984982</v>
      </c>
    </row>
    <row r="561" spans="1:6" x14ac:dyDescent="0.25">
      <c r="A561" t="str">
        <f>'Players Full'!CY132</f>
        <v>Julian Araujo</v>
      </c>
      <c r="B561">
        <f>IFERROR(VLOOKUP($A561,'Defensive Contribution'!$AC:$AH,4,FALSE),0)+IFERROR(VLOOKUP(A561,'Defensive Contribution DEF'!$J:$M,3,FALSE),0)+IFERROR(VLOOKUP(A561,'Defensive Contribution MID'!$J:$M,3,FALSE),0)</f>
        <v>5.5</v>
      </c>
      <c r="C561">
        <f>IFERROR(VLOOKUP($A561,'Defensive Contribution'!$AC:$AH,5,FALSE),0)+IFERROR(VLOOKUP($A561,'Defensive Contribution DEF'!$J:$M,4,FALSE),0)+IFERROR(VLOOKUP($A561,'Defensive Contribution MID'!$J:$M,4,FALSE),0)</f>
        <v>37</v>
      </c>
      <c r="D561">
        <f t="shared" si="8"/>
        <v>6.7272727272727275</v>
      </c>
      <c r="E561" t="str">
        <f>VLOOKUP($A561,Players!$A:$B,2,FALSE)</f>
        <v>DEF</v>
      </c>
      <c r="F561" s="3">
        <f>IF(B561&gt;=1.8,IF($E561="DEF",1-_xlfn.NORM.DIST(10,D561,'Defensive Contribution DEF'!$O$2,TRUE),IF($E561="MID",1-_xlfn.NORM.DIST(12,D561,'Defensive Contribution MID'!$O$2,TRUE))),NA())</f>
        <v>0.11696073397792039</v>
      </c>
    </row>
    <row r="562" spans="1:6" x14ac:dyDescent="0.25">
      <c r="A562" t="str">
        <f>'Players Full'!CY584</f>
        <v>Taiwo Awoniyi</v>
      </c>
      <c r="B562">
        <f>IFERROR(VLOOKUP($A562,'Defensive Contribution'!$AC:$AH,4,FALSE),0)+IFERROR(VLOOKUP(A562,'Defensive Contribution DEF'!$J:$M,3,FALSE),0)+IFERROR(VLOOKUP(A562,'Defensive Contribution MID'!$J:$M,3,FALSE),0)</f>
        <v>0</v>
      </c>
      <c r="C562">
        <f>IFERROR(VLOOKUP($A562,'Defensive Contribution'!$AC:$AH,5,FALSE),0)+IFERROR(VLOOKUP($A562,'Defensive Contribution DEF'!$J:$M,4,FALSE),0)+IFERROR(VLOOKUP($A562,'Defensive Contribution MID'!$J:$M,4,FALSE),0)</f>
        <v>1.7</v>
      </c>
      <c r="D562" t="e">
        <f t="shared" si="8"/>
        <v>#DIV/0!</v>
      </c>
      <c r="E562" t="str">
        <f>VLOOKUP($A562,Players!$A:$B,2,FALSE)</f>
        <v>FWD</v>
      </c>
      <c r="F562" s="3" t="e">
        <f>IF(B562&gt;=1.8,IF($E562="DEF",1-_xlfn.NORM.DIST(10,D562,'Defensive Contribution DEF'!$O$2,TRUE),IF($E562="MID",1-_xlfn.NORM.DIST(12,D562,'Defensive Contribution MID'!$O$2,TRUE))),NA())</f>
        <v>#N/A</v>
      </c>
    </row>
    <row r="563" spans="1:6" x14ac:dyDescent="0.25">
      <c r="A563" t="str">
        <f>'Players Full'!CY79</f>
        <v>Max Weiss</v>
      </c>
      <c r="B563">
        <f>IFERROR(VLOOKUP($A563,'Defensive Contribution'!$AC:$AH,4,FALSE),0)+IFERROR(VLOOKUP(A563,'Defensive Contribution DEF'!$J:$M,3,FALSE),0)+IFERROR(VLOOKUP(A563,'Defensive Contribution MID'!$J:$M,3,FALSE),0)</f>
        <v>0</v>
      </c>
      <c r="C563">
        <f>IFERROR(VLOOKUP($A563,'Defensive Contribution'!$AC:$AH,5,FALSE),0)+IFERROR(VLOOKUP($A563,'Defensive Contribution DEF'!$J:$M,4,FALSE),0)+IFERROR(VLOOKUP($A563,'Defensive Contribution MID'!$J:$M,4,FALSE),0)</f>
        <v>0</v>
      </c>
      <c r="D563" t="e">
        <f t="shared" si="8"/>
        <v>#DIV/0!</v>
      </c>
      <c r="E563" t="str">
        <f>VLOOKUP($A563,Players!$A:$B,2,FALSE)</f>
        <v>GK</v>
      </c>
      <c r="F563" s="3" t="e">
        <f>IF(B563&gt;=1.8,IF($E563="DEF",1-_xlfn.NORM.DIST(10,D563,'Defensive Contribution DEF'!$O$2,TRUE),IF($E563="MID",1-_xlfn.NORM.DIST(12,D563,'Defensive Contribution MID'!$O$2,TRUE))),NA())</f>
        <v>#N/A</v>
      </c>
    </row>
    <row r="564" spans="1:6" x14ac:dyDescent="0.25">
      <c r="A564" t="str">
        <f>'Players Full'!CY605</f>
        <v>Luke O'Nien</v>
      </c>
      <c r="B564">
        <f>IFERROR(VLOOKUP($A564,'Defensive Contribution'!$AC:$AH,4,FALSE),0)+IFERROR(VLOOKUP(A564,'Defensive Contribution DEF'!$J:$M,3,FALSE),0)+IFERROR(VLOOKUP(A564,'Defensive Contribution MID'!$J:$M,3,FALSE),0)</f>
        <v>0</v>
      </c>
      <c r="C564">
        <f>IFERROR(VLOOKUP($A564,'Defensive Contribution'!$AC:$AH,5,FALSE),0)+IFERROR(VLOOKUP($A564,'Defensive Contribution DEF'!$J:$M,4,FALSE),0)+IFERROR(VLOOKUP($A564,'Defensive Contribution MID'!$J:$M,4,FALSE),0)</f>
        <v>0</v>
      </c>
      <c r="D564" t="e">
        <f t="shared" si="8"/>
        <v>#DIV/0!</v>
      </c>
      <c r="E564" t="str">
        <f>VLOOKUP($A564,Players!$A:$B,2,FALSE)</f>
        <v>DEF</v>
      </c>
      <c r="F564" s="3" t="e">
        <f>IF(B564&gt;=1.8,IF($E564="DEF",1-_xlfn.NORM.DIST(10,D564,'Defensive Contribution DEF'!$O$2,TRUE),IF($E564="MID",1-_xlfn.NORM.DIST(12,D564,'Defensive Contribution MID'!$O$2,TRUE))),NA())</f>
        <v>#N/A</v>
      </c>
    </row>
    <row r="565" spans="1:6" x14ac:dyDescent="0.25">
      <c r="A565" t="str">
        <f>'Players Full'!CY484</f>
        <v>Andre Onana</v>
      </c>
      <c r="B565">
        <f>IFERROR(VLOOKUP($A565,'Defensive Contribution'!$AC:$AH,4,FALSE),0)+IFERROR(VLOOKUP(A565,'Defensive Contribution DEF'!$J:$M,3,FALSE),0)+IFERROR(VLOOKUP(A565,'Defensive Contribution MID'!$J:$M,3,FALSE),0)</f>
        <v>0</v>
      </c>
      <c r="C565">
        <f>IFERROR(VLOOKUP($A565,'Defensive Contribution'!$AC:$AH,5,FALSE),0)+IFERROR(VLOOKUP($A565,'Defensive Contribution DEF'!$J:$M,4,FALSE),0)+IFERROR(VLOOKUP($A565,'Defensive Contribution MID'!$J:$M,4,FALSE),0)</f>
        <v>0</v>
      </c>
      <c r="D565" t="e">
        <f t="shared" si="8"/>
        <v>#DIV/0!</v>
      </c>
      <c r="E565" t="str">
        <f>VLOOKUP($A565,Players!$A:$B,2,FALSE)</f>
        <v>GK</v>
      </c>
      <c r="F565" s="3" t="e">
        <f>IF(B565&gt;=1.8,IF($E565="DEF",1-_xlfn.NORM.DIST(10,D565,'Defensive Contribution DEF'!$O$2,TRUE),IF($E565="MID",1-_xlfn.NORM.DIST(12,D565,'Defensive Contribution MID'!$O$2,TRUE))),NA())</f>
        <v>#N/A</v>
      </c>
    </row>
    <row r="566" spans="1:6" x14ac:dyDescent="0.25">
      <c r="A566" t="str">
        <f>'Players Full'!CY349</f>
        <v>Steven Benda</v>
      </c>
      <c r="B566">
        <f>IFERROR(VLOOKUP($A566,'Defensive Contribution'!$AC:$AH,4,FALSE),0)+IFERROR(VLOOKUP(A566,'Defensive Contribution DEF'!$J:$M,3,FALSE),0)+IFERROR(VLOOKUP(A566,'Defensive Contribution MID'!$J:$M,3,FALSE),0)</f>
        <v>0</v>
      </c>
      <c r="C566">
        <f>IFERROR(VLOOKUP($A566,'Defensive Contribution'!$AC:$AH,5,FALSE),0)+IFERROR(VLOOKUP($A566,'Defensive Contribution DEF'!$J:$M,4,FALSE),0)+IFERROR(VLOOKUP($A566,'Defensive Contribution MID'!$J:$M,4,FALSE),0)</f>
        <v>0</v>
      </c>
      <c r="D566" t="e">
        <f t="shared" si="8"/>
        <v>#DIV/0!</v>
      </c>
      <c r="E566" t="str">
        <f>VLOOKUP($A566,Players!$A:$B,2,FALSE)</f>
        <v>GK</v>
      </c>
      <c r="F566" s="3" t="e">
        <f>IF(B566&gt;=1.8,IF($E566="DEF",1-_xlfn.NORM.DIST(10,D566,'Defensive Contribution DEF'!$O$2,TRUE),IF($E566="MID",1-_xlfn.NORM.DIST(12,D566,'Defensive Contribution MID'!$O$2,TRUE))),NA())</f>
        <v>#N/A</v>
      </c>
    </row>
    <row r="567" spans="1:6" x14ac:dyDescent="0.25">
      <c r="A567" t="str">
        <f>'Players Full'!CY422</f>
        <v>Konstantinos Tsimikas</v>
      </c>
      <c r="B567">
        <f>IFERROR(VLOOKUP($A567,'Defensive Contribution'!$AC:$AH,4,FALSE),0)+IFERROR(VLOOKUP(A567,'Defensive Contribution DEF'!$J:$M,3,FALSE),0)+IFERROR(VLOOKUP(A567,'Defensive Contribution MID'!$J:$M,3,FALSE),0)</f>
        <v>0</v>
      </c>
      <c r="C567">
        <f>IFERROR(VLOOKUP($A567,'Defensive Contribution'!$AC:$AH,5,FALSE),0)+IFERROR(VLOOKUP($A567,'Defensive Contribution DEF'!$J:$M,4,FALSE),0)+IFERROR(VLOOKUP($A567,'Defensive Contribution MID'!$J:$M,4,FALSE),0)</f>
        <v>0</v>
      </c>
      <c r="D567" t="e">
        <f t="shared" si="8"/>
        <v>#DIV/0!</v>
      </c>
      <c r="E567" t="str">
        <f>VLOOKUP($A567,Players!$A:$B,2,FALSE)</f>
        <v>DEF</v>
      </c>
      <c r="F567" s="3" t="e">
        <f>IF(B567&gt;=1.8,IF($E567="DEF",1-_xlfn.NORM.DIST(10,D567,'Defensive Contribution DEF'!$O$2,TRUE),IF($E567="MID",1-_xlfn.NORM.DIST(12,D567,'Defensive Contribution MID'!$O$2,TRUE))),NA())</f>
        <v>#N/A</v>
      </c>
    </row>
    <row r="568" spans="1:6" x14ac:dyDescent="0.25">
      <c r="A568" t="str">
        <f>'Players Full'!CY437</f>
        <v>James McConnell</v>
      </c>
      <c r="B568">
        <f>IFERROR(VLOOKUP($A568,'Defensive Contribution'!$AC:$AH,4,FALSE),0)+IFERROR(VLOOKUP(A568,'Defensive Contribution DEF'!$J:$M,3,FALSE),0)+IFERROR(VLOOKUP(A568,'Defensive Contribution MID'!$J:$M,3,FALSE),0)</f>
        <v>0</v>
      </c>
      <c r="C568">
        <f>IFERROR(VLOOKUP($A568,'Defensive Contribution'!$AC:$AH,5,FALSE),0)+IFERROR(VLOOKUP($A568,'Defensive Contribution DEF'!$J:$M,4,FALSE),0)+IFERROR(VLOOKUP($A568,'Defensive Contribution MID'!$J:$M,4,FALSE),0)</f>
        <v>0</v>
      </c>
      <c r="D568" t="e">
        <f t="shared" si="8"/>
        <v>#DIV/0!</v>
      </c>
      <c r="E568" t="str">
        <f>VLOOKUP($A568,Players!$A:$B,2,FALSE)</f>
        <v>MID</v>
      </c>
      <c r="F568" s="3" t="e">
        <f>IF(B568&gt;=1.8,IF($E568="DEF",1-_xlfn.NORM.DIST(10,D568,'Defensive Contribution DEF'!$O$2,TRUE),IF($E568="MID",1-_xlfn.NORM.DIST(12,D568,'Defensive Contribution MID'!$O$2,TRUE))),NA())</f>
        <v>#N/A</v>
      </c>
    </row>
    <row r="569" spans="1:6" x14ac:dyDescent="0.25">
      <c r="A569" t="str">
        <f>'Players Full'!CY233</f>
        <v>Adrian Mazilu</v>
      </c>
      <c r="B569">
        <f>IFERROR(VLOOKUP($A569,'Defensive Contribution'!$AC:$AH,4,FALSE),0)+IFERROR(VLOOKUP(A569,'Defensive Contribution DEF'!$J:$M,3,FALSE),0)+IFERROR(VLOOKUP(A569,'Defensive Contribution MID'!$J:$M,3,FALSE),0)</f>
        <v>0</v>
      </c>
      <c r="C569">
        <f>IFERROR(VLOOKUP($A569,'Defensive Contribution'!$AC:$AH,5,FALSE),0)+IFERROR(VLOOKUP($A569,'Defensive Contribution DEF'!$J:$M,4,FALSE),0)+IFERROR(VLOOKUP($A569,'Defensive Contribution MID'!$J:$M,4,FALSE),0)</f>
        <v>0</v>
      </c>
      <c r="D569" t="e">
        <f t="shared" si="8"/>
        <v>#DIV/0!</v>
      </c>
      <c r="E569" t="str">
        <f>VLOOKUP($A569,Players!$A:$B,2,FALSE)</f>
        <v>MID</v>
      </c>
      <c r="F569" s="3" t="e">
        <f>IF(B569&gt;=1.8,IF($E569="DEF",1-_xlfn.NORM.DIST(10,D569,'Defensive Contribution DEF'!$O$2,TRUE),IF($E569="MID",1-_xlfn.NORM.DIST(12,D569,'Defensive Contribution MID'!$O$2,TRUE))),NA())</f>
        <v>#N/A</v>
      </c>
    </row>
    <row r="570" spans="1:6" x14ac:dyDescent="0.25">
      <c r="A570" t="str">
        <f>'Players Full'!CY307</f>
        <v>Odsonne Ã‰douard</v>
      </c>
      <c r="B570">
        <f>IFERROR(VLOOKUP($A570,'Defensive Contribution'!$AC:$AH,4,FALSE),0)+IFERROR(VLOOKUP(A570,'Defensive Contribution DEF'!$J:$M,3,FALSE),0)+IFERROR(VLOOKUP(A570,'Defensive Contribution MID'!$J:$M,3,FALSE),0)</f>
        <v>0</v>
      </c>
      <c r="C570">
        <f>IFERROR(VLOOKUP($A570,'Defensive Contribution'!$AC:$AH,5,FALSE),0)+IFERROR(VLOOKUP($A570,'Defensive Contribution DEF'!$J:$M,4,FALSE),0)+IFERROR(VLOOKUP($A570,'Defensive Contribution MID'!$J:$M,4,FALSE),0)</f>
        <v>0</v>
      </c>
      <c r="D570" t="e">
        <f t="shared" si="8"/>
        <v>#DIV/0!</v>
      </c>
      <c r="E570" t="str">
        <f>VLOOKUP($A570,Players!$A:$B,2,FALSE)</f>
        <v>FWD</v>
      </c>
      <c r="F570" s="3" t="e">
        <f>IF(B570&gt;=1.8,IF($E570="DEF",1-_xlfn.NORM.DIST(10,D570,'Defensive Contribution DEF'!$O$2,TRUE),IF($E570="MID",1-_xlfn.NORM.DIST(12,D570,'Defensive Contribution MID'!$O$2,TRUE))),NA())</f>
        <v>#N/A</v>
      </c>
    </row>
    <row r="571" spans="1:6" x14ac:dyDescent="0.25">
      <c r="A571" t="str">
        <f>'Players Full'!CY569</f>
        <v>Omar Richards</v>
      </c>
      <c r="B571">
        <f>IFERROR(VLOOKUP($A571,'Defensive Contribution'!$AC:$AH,4,FALSE),0)+IFERROR(VLOOKUP(A571,'Defensive Contribution DEF'!$J:$M,3,FALSE),0)+IFERROR(VLOOKUP(A571,'Defensive Contribution MID'!$J:$M,3,FALSE),0)</f>
        <v>0</v>
      </c>
      <c r="C571">
        <f>IFERROR(VLOOKUP($A571,'Defensive Contribution'!$AC:$AH,5,FALSE),0)+IFERROR(VLOOKUP($A571,'Defensive Contribution DEF'!$J:$M,4,FALSE),0)+IFERROR(VLOOKUP($A571,'Defensive Contribution MID'!$J:$M,4,FALSE),0)</f>
        <v>0</v>
      </c>
      <c r="D571" t="e">
        <f t="shared" si="8"/>
        <v>#DIV/0!</v>
      </c>
      <c r="E571" t="str">
        <f>VLOOKUP($A571,Players!$A:$B,2,FALSE)</f>
        <v>DEF</v>
      </c>
      <c r="F571" s="3" t="e">
        <f>IF(B571&gt;=1.8,IF($E571="DEF",1-_xlfn.NORM.DIST(10,D571,'Defensive Contribution DEF'!$O$2,TRUE),IF($E571="MID",1-_xlfn.NORM.DIST(12,D571,'Defensive Contribution MID'!$O$2,TRUE))),NA())</f>
        <v>#N/A</v>
      </c>
    </row>
    <row r="572" spans="1:6" x14ac:dyDescent="0.25">
      <c r="A572" t="str">
        <f>'Players Full'!CY28</f>
        <v>Albert Sambi Lokonga</v>
      </c>
      <c r="B572">
        <f>IFERROR(VLOOKUP($A572,'Defensive Contribution'!$AC:$AH,4,FALSE),0)+IFERROR(VLOOKUP(A572,'Defensive Contribution DEF'!$J:$M,3,FALSE),0)+IFERROR(VLOOKUP(A572,'Defensive Contribution MID'!$J:$M,3,FALSE),0)</f>
        <v>0</v>
      </c>
      <c r="C572">
        <f>IFERROR(VLOOKUP($A572,'Defensive Contribution'!$AC:$AH,5,FALSE),0)+IFERROR(VLOOKUP($A572,'Defensive Contribution DEF'!$J:$M,4,FALSE),0)+IFERROR(VLOOKUP($A572,'Defensive Contribution MID'!$J:$M,4,FALSE),0)</f>
        <v>0</v>
      </c>
      <c r="D572" t="e">
        <f t="shared" si="8"/>
        <v>#DIV/0!</v>
      </c>
      <c r="E572" t="str">
        <f>VLOOKUP($A572,Players!$A:$B,2,FALSE)</f>
        <v>MID</v>
      </c>
      <c r="F572" s="3" t="e">
        <f>IF(B572&gt;=1.8,IF($E572="DEF",1-_xlfn.NORM.DIST(10,D572,'Defensive Contribution DEF'!$O$2,TRUE),IF($E572="MID",1-_xlfn.NORM.DIST(12,D572,'Defensive Contribution MID'!$O$2,TRUE))),NA())</f>
        <v>#N/A</v>
      </c>
    </row>
    <row r="573" spans="1:6" x14ac:dyDescent="0.25">
      <c r="A573" t="str">
        <f>'Players Full'!CY262</f>
        <v>Moises Caicedo</v>
      </c>
      <c r="B573">
        <f>IFERROR(VLOOKUP($A573,'Defensive Contribution'!$AC:$AH,4,FALSE),0)+IFERROR(VLOOKUP(A573,'Defensive Contribution DEF'!$J:$M,3,FALSE),0)+IFERROR(VLOOKUP(A573,'Defensive Contribution MID'!$J:$M,3,FALSE),0)</f>
        <v>0.69693308157568845</v>
      </c>
      <c r="C573">
        <f>IFERROR(VLOOKUP($A573,'Defensive Contribution'!$AC:$AH,5,FALSE),0)+IFERROR(VLOOKUP($A573,'Defensive Contribution DEF'!$J:$M,4,FALSE),0)+IFERROR(VLOOKUP($A573,'Defensive Contribution MID'!$J:$M,4,FALSE),0)</f>
        <v>11.9</v>
      </c>
      <c r="D573">
        <f t="shared" si="8"/>
        <v>17.074810070854177</v>
      </c>
      <c r="E573" t="str">
        <f>VLOOKUP($A573,Players!$A:$B,2,FALSE)</f>
        <v>MID</v>
      </c>
      <c r="F573" s="3" t="e">
        <f>IF(B573&gt;=1.8,IF($E573="DEF",1-_xlfn.NORM.DIST(10,D573,'Defensive Contribution DEF'!$O$2,TRUE),IF($E573="MID",1-_xlfn.NORM.DIST(12,D573,'Defensive Contribution MID'!$O$2,TRUE))),NA())</f>
        <v>#N/A</v>
      </c>
    </row>
    <row r="574" spans="1:6" x14ac:dyDescent="0.25">
      <c r="A574" t="str">
        <f>'Players Full'!CY146</f>
        <v>Hamed TraorÃ¨</v>
      </c>
      <c r="B574">
        <f>IFERROR(VLOOKUP($A574,'Defensive Contribution'!$AC:$AH,4,FALSE),0)+IFERROR(VLOOKUP(A574,'Defensive Contribution DEF'!$J:$M,3,FALSE),0)+IFERROR(VLOOKUP(A574,'Defensive Contribution MID'!$J:$M,3,FALSE),0)</f>
        <v>0</v>
      </c>
      <c r="C574">
        <f>IFERROR(VLOOKUP($A574,'Defensive Contribution'!$AC:$AH,5,FALSE),0)+IFERROR(VLOOKUP($A574,'Defensive Contribution DEF'!$J:$M,4,FALSE),0)+IFERROR(VLOOKUP($A574,'Defensive Contribution MID'!$J:$M,4,FALSE),0)</f>
        <v>0</v>
      </c>
      <c r="D574" t="e">
        <f t="shared" si="8"/>
        <v>#DIV/0!</v>
      </c>
      <c r="E574" t="str">
        <f>VLOOKUP($A574,Players!$A:$B,2,FALSE)</f>
        <v>MID</v>
      </c>
      <c r="F574" s="3" t="e">
        <f>IF(B574&gt;=1.8,IF($E574="DEF",1-_xlfn.NORM.DIST(10,D574,'Defensive Contribution DEF'!$O$2,TRUE),IF($E574="MID",1-_xlfn.NORM.DIST(12,D574,'Defensive Contribution MID'!$O$2,TRUE))),NA())</f>
        <v>#N/A</v>
      </c>
    </row>
    <row r="575" spans="1:6" x14ac:dyDescent="0.25">
      <c r="A575" t="str">
        <f>'Players Full'!CY396</f>
        <v>Ao Tanaka</v>
      </c>
      <c r="B575">
        <f>IFERROR(VLOOKUP($A575,'Defensive Contribution'!$AC:$AH,4,FALSE),0)+IFERROR(VLOOKUP(A575,'Defensive Contribution DEF'!$J:$M,3,FALSE),0)+IFERROR(VLOOKUP(A575,'Defensive Contribution MID'!$J:$M,3,FALSE),0)</f>
        <v>0.33142563094557076</v>
      </c>
      <c r="C575">
        <f>IFERROR(VLOOKUP($A575,'Defensive Contribution'!$AC:$AH,5,FALSE),0)+IFERROR(VLOOKUP($A575,'Defensive Contribution DEF'!$J:$M,4,FALSE),0)+IFERROR(VLOOKUP($A575,'Defensive Contribution MID'!$J:$M,4,FALSE),0)</f>
        <v>7.1</v>
      </c>
      <c r="D575">
        <f t="shared" si="8"/>
        <v>21.422603857593668</v>
      </c>
      <c r="E575" t="str">
        <f>VLOOKUP($A575,Players!$A:$B,2,FALSE)</f>
        <v>MID</v>
      </c>
      <c r="F575" s="3" t="e">
        <f>IF(B575&gt;=1.8,IF($E575="DEF",1-_xlfn.NORM.DIST(10,D575,'Defensive Contribution DEF'!$O$2,TRUE),IF($E575="MID",1-_xlfn.NORM.DIST(12,D575,'Defensive Contribution MID'!$O$2,TRUE))),NA())</f>
        <v>#N/A</v>
      </c>
    </row>
    <row r="576" spans="1:6" x14ac:dyDescent="0.25">
      <c r="A576" t="str">
        <f>'Players Full'!CY8</f>
        <v>Riccardo Calafiori</v>
      </c>
      <c r="B576">
        <f>IFERROR(VLOOKUP($A576,'Defensive Contribution'!$AC:$AH,4,FALSE),0)+IFERROR(VLOOKUP(A576,'Defensive Contribution DEF'!$J:$M,3,FALSE),0)+IFERROR(VLOOKUP(A576,'Defensive Contribution MID'!$J:$M,3,FALSE),0)</f>
        <v>10.9</v>
      </c>
      <c r="C576">
        <f>IFERROR(VLOOKUP($A576,'Defensive Contribution'!$AC:$AH,5,FALSE),0)+IFERROR(VLOOKUP($A576,'Defensive Contribution DEF'!$J:$M,4,FALSE),0)+IFERROR(VLOOKUP($A576,'Defensive Contribution MID'!$J:$M,4,FALSE),0)</f>
        <v>86.9</v>
      </c>
      <c r="D576">
        <f t="shared" si="8"/>
        <v>7.9724770642201834</v>
      </c>
      <c r="E576" t="str">
        <f>VLOOKUP($A576,Players!$A:$B,2,FALSE)</f>
        <v>DEF</v>
      </c>
      <c r="F576" s="3">
        <f>IF(B576&gt;=1.8,IF($E576="DEF",1-_xlfn.NORM.DIST(10,D576,'Defensive Contribution DEF'!$O$2,TRUE),IF($E576="MID",1-_xlfn.NORM.DIST(12,D576,'Defensive Contribution MID'!$O$2,TRUE))),NA())</f>
        <v>0.23043141735298389</v>
      </c>
    </row>
    <row r="577" spans="1:6" x14ac:dyDescent="0.25">
      <c r="A577" t="str">
        <f>'Players Full'!CY630</f>
        <v>Nazarii Rusyn</v>
      </c>
      <c r="B577">
        <f>IFERROR(VLOOKUP($A577,'Defensive Contribution'!$AC:$AH,4,FALSE),0)+IFERROR(VLOOKUP(A577,'Defensive Contribution DEF'!$J:$M,3,FALSE),0)+IFERROR(VLOOKUP(A577,'Defensive Contribution MID'!$J:$M,3,FALSE),0)</f>
        <v>0</v>
      </c>
      <c r="C577">
        <f>IFERROR(VLOOKUP($A577,'Defensive Contribution'!$AC:$AH,5,FALSE),0)+IFERROR(VLOOKUP($A577,'Defensive Contribution DEF'!$J:$M,4,FALSE),0)+IFERROR(VLOOKUP($A577,'Defensive Contribution MID'!$J:$M,4,FALSE),0)</f>
        <v>0</v>
      </c>
      <c r="D577" t="e">
        <f t="shared" si="8"/>
        <v>#DIV/0!</v>
      </c>
      <c r="E577" t="str">
        <f>VLOOKUP($A577,Players!$A:$B,2,FALSE)</f>
        <v>FWD</v>
      </c>
      <c r="F577" s="3" t="e">
        <f>IF(B577&gt;=1.8,IF($E577="DEF",1-_xlfn.NORM.DIST(10,D577,'Defensive Contribution DEF'!$O$2,TRUE),IF($E577="MID",1-_xlfn.NORM.DIST(12,D577,'Defensive Contribution MID'!$O$2,TRUE))),NA())</f>
        <v>#N/A</v>
      </c>
    </row>
    <row r="578" spans="1:6" x14ac:dyDescent="0.25">
      <c r="A578" t="str">
        <f>'Players Full'!CY156</f>
        <v>Remy Rees-Dottin</v>
      </c>
      <c r="B578">
        <f>IFERROR(VLOOKUP($A578,'Defensive Contribution'!$AC:$AH,4,FALSE),0)+IFERROR(VLOOKUP(A578,'Defensive Contribution DEF'!$J:$M,3,FALSE),0)+IFERROR(VLOOKUP(A578,'Defensive Contribution MID'!$J:$M,3,FALSE),0)</f>
        <v>0</v>
      </c>
      <c r="C578">
        <f>IFERROR(VLOOKUP($A578,'Defensive Contribution'!$AC:$AH,5,FALSE),0)+IFERROR(VLOOKUP($A578,'Defensive Contribution DEF'!$J:$M,4,FALSE),0)+IFERROR(VLOOKUP($A578,'Defensive Contribution MID'!$J:$M,4,FALSE),0)</f>
        <v>0</v>
      </c>
      <c r="D578" t="e">
        <f t="shared" ref="D578:D641" si="9">C578/B578</f>
        <v>#DIV/0!</v>
      </c>
      <c r="E578" t="str">
        <f>VLOOKUP($A578,Players!$A:$B,2,FALSE)</f>
        <v>MID</v>
      </c>
      <c r="F578" s="3" t="e">
        <f>IF(B578&gt;=1.8,IF($E578="DEF",1-_xlfn.NORM.DIST(10,D578,'Defensive Contribution DEF'!$O$2,TRUE),IF($E578="MID",1-_xlfn.NORM.DIST(12,D578,'Defensive Contribution MID'!$O$2,TRUE))),NA())</f>
        <v>#N/A</v>
      </c>
    </row>
    <row r="579" spans="1:6" x14ac:dyDescent="0.25">
      <c r="A579" t="str">
        <f>'Players Full'!CY430</f>
        <v>Federico Chiesa</v>
      </c>
      <c r="B579">
        <f>IFERROR(VLOOKUP($A579,'Defensive Contribution'!$AC:$AH,4,FALSE),0)+IFERROR(VLOOKUP(A579,'Defensive Contribution DEF'!$J:$M,3,FALSE),0)+IFERROR(VLOOKUP(A579,'Defensive Contribution MID'!$J:$M,3,FALSE),0)</f>
        <v>0.46329867964038063</v>
      </c>
      <c r="C579">
        <f>IFERROR(VLOOKUP($A579,'Defensive Contribution'!$AC:$AH,5,FALSE),0)+IFERROR(VLOOKUP($A579,'Defensive Contribution DEF'!$J:$M,4,FALSE),0)+IFERROR(VLOOKUP($A579,'Defensive Contribution MID'!$J:$M,4,FALSE),0)</f>
        <v>1.8</v>
      </c>
      <c r="D579">
        <f t="shared" si="9"/>
        <v>3.8851826674688281</v>
      </c>
      <c r="E579" t="str">
        <f>VLOOKUP($A579,Players!$A:$B,2,FALSE)</f>
        <v>MID</v>
      </c>
      <c r="F579" s="3" t="e">
        <f>IF(B579&gt;=1.8,IF($E579="DEF",1-_xlfn.NORM.DIST(10,D579,'Defensive Contribution DEF'!$O$2,TRUE),IF($E579="MID",1-_xlfn.NORM.DIST(12,D579,'Defensive Contribution MID'!$O$2,TRUE))),NA())</f>
        <v>#N/A</v>
      </c>
    </row>
    <row r="580" spans="1:6" x14ac:dyDescent="0.25">
      <c r="A580" t="str">
        <f>'Players Full'!CY294</f>
        <v>Jefferson Lerma</v>
      </c>
      <c r="B580">
        <f>IFERROR(VLOOKUP($A580,'Defensive Contribution'!$AC:$AH,4,FALSE),0)+IFERROR(VLOOKUP(A580,'Defensive Contribution DEF'!$J:$M,3,FALSE),0)+IFERROR(VLOOKUP(A580,'Defensive Contribution MID'!$J:$M,3,FALSE),0)</f>
        <v>0.46329867964038063</v>
      </c>
      <c r="C580">
        <f>IFERROR(VLOOKUP($A580,'Defensive Contribution'!$AC:$AH,5,FALSE),0)+IFERROR(VLOOKUP($A580,'Defensive Contribution DEF'!$J:$M,4,FALSE),0)+IFERROR(VLOOKUP($A580,'Defensive Contribution MID'!$J:$M,4,FALSE),0)</f>
        <v>6</v>
      </c>
      <c r="D580">
        <f t="shared" si="9"/>
        <v>12.95060889156276</v>
      </c>
      <c r="E580" t="str">
        <f>VLOOKUP($A580,Players!$A:$B,2,FALSE)</f>
        <v>MID</v>
      </c>
      <c r="F580" s="3" t="e">
        <f>IF(B580&gt;=1.8,IF($E580="DEF",1-_xlfn.NORM.DIST(10,D580,'Defensive Contribution DEF'!$O$2,TRUE),IF($E580="MID",1-_xlfn.NORM.DIST(12,D580,'Defensive Contribution MID'!$O$2,TRUE))),NA())</f>
        <v>#N/A</v>
      </c>
    </row>
    <row r="581" spans="1:6" x14ac:dyDescent="0.25">
      <c r="A581" t="str">
        <f>'Players Full'!CY416</f>
        <v>Milos Kerkez</v>
      </c>
      <c r="B581">
        <f>IFERROR(VLOOKUP($A581,'Defensive Contribution'!$AC:$AH,4,FALSE),0)+IFERROR(VLOOKUP(A581,'Defensive Contribution DEF'!$J:$M,3,FALSE),0)+IFERROR(VLOOKUP(A581,'Defensive Contribution MID'!$J:$M,3,FALSE),0)</f>
        <v>37.1</v>
      </c>
      <c r="C581">
        <f>IFERROR(VLOOKUP($A581,'Defensive Contribution'!$AC:$AH,5,FALSE),0)+IFERROR(VLOOKUP($A581,'Defensive Contribution DEF'!$J:$M,4,FALSE),0)+IFERROR(VLOOKUP($A581,'Defensive Contribution MID'!$J:$M,4,FALSE),0)</f>
        <v>253.5</v>
      </c>
      <c r="D581">
        <f t="shared" si="9"/>
        <v>6.8328840970350404</v>
      </c>
      <c r="E581" t="str">
        <f>VLOOKUP($A581,Players!$A:$B,2,FALSE)</f>
        <v>DEF</v>
      </c>
      <c r="F581" s="3">
        <f>IF(B581&gt;=1.8,IF($E581="DEF",1-_xlfn.NORM.DIST(10,D581,'Defensive Contribution DEF'!$O$2,TRUE),IF($E581="MID",1-_xlfn.NORM.DIST(12,D581,'Defensive Contribution MID'!$O$2,TRUE))),NA())</f>
        <v>0.12467981549655449</v>
      </c>
    </row>
    <row r="582" spans="1:6" x14ac:dyDescent="0.25">
      <c r="A582" t="str">
        <f>'Players Full'!CY271</f>
        <v>Nicolas Jackson</v>
      </c>
      <c r="B582">
        <f>IFERROR(VLOOKUP($A582,'Defensive Contribution'!$AC:$AH,4,FALSE),0)+IFERROR(VLOOKUP(A582,'Defensive Contribution DEF'!$J:$M,3,FALSE),0)+IFERROR(VLOOKUP(A582,'Defensive Contribution MID'!$J:$M,3,FALSE),0)</f>
        <v>0</v>
      </c>
      <c r="C582">
        <f>IFERROR(VLOOKUP($A582,'Defensive Contribution'!$AC:$AH,5,FALSE),0)+IFERROR(VLOOKUP($A582,'Defensive Contribution DEF'!$J:$M,4,FALSE),0)+IFERROR(VLOOKUP($A582,'Defensive Contribution MID'!$J:$M,4,FALSE),0)</f>
        <v>0</v>
      </c>
      <c r="D582" t="e">
        <f t="shared" si="9"/>
        <v>#DIV/0!</v>
      </c>
      <c r="E582" t="str">
        <f>VLOOKUP($A582,Players!$A:$B,2,FALSE)</f>
        <v>FWD</v>
      </c>
      <c r="F582" s="3" t="e">
        <f>IF(B582&gt;=1.8,IF($E582="DEF",1-_xlfn.NORM.DIST(10,D582,'Defensive Contribution DEF'!$O$2,TRUE),IF($E582="MID",1-_xlfn.NORM.DIST(12,D582,'Defensive Contribution MID'!$O$2,TRUE))),NA())</f>
        <v>#N/A</v>
      </c>
    </row>
    <row r="583" spans="1:6" x14ac:dyDescent="0.25">
      <c r="A583" t="str">
        <f>'Players Full'!CY228</f>
        <v>Jeremy Sarmiento Morante</v>
      </c>
      <c r="B583">
        <f>IFERROR(VLOOKUP($A583,'Defensive Contribution'!$AC:$AH,4,FALSE),0)+IFERROR(VLOOKUP(A583,'Defensive Contribution DEF'!$J:$M,3,FALSE),0)+IFERROR(VLOOKUP(A583,'Defensive Contribution MID'!$J:$M,3,FALSE),0)</f>
        <v>0</v>
      </c>
      <c r="C583">
        <f>IFERROR(VLOOKUP($A583,'Defensive Contribution'!$AC:$AH,5,FALSE),0)+IFERROR(VLOOKUP($A583,'Defensive Contribution DEF'!$J:$M,4,FALSE),0)+IFERROR(VLOOKUP($A583,'Defensive Contribution MID'!$J:$M,4,FALSE),0)</f>
        <v>0</v>
      </c>
      <c r="D583" t="e">
        <f t="shared" si="9"/>
        <v>#DIV/0!</v>
      </c>
      <c r="E583" t="str">
        <f>VLOOKUP($A583,Players!$A:$B,2,FALSE)</f>
        <v>MID</v>
      </c>
      <c r="F583" s="3" t="e">
        <f>IF(B583&gt;=1.8,IF($E583="DEF",1-_xlfn.NORM.DIST(10,D583,'Defensive Contribution DEF'!$O$2,TRUE),IF($E583="MID",1-_xlfn.NORM.DIST(12,D583,'Defensive Contribution MID'!$O$2,TRUE))),NA())</f>
        <v>#N/A</v>
      </c>
    </row>
    <row r="584" spans="1:6" x14ac:dyDescent="0.25">
      <c r="A584" t="str">
        <f>'Players Full'!CY594</f>
        <v>Anthony Patterson</v>
      </c>
      <c r="B584">
        <f>IFERROR(VLOOKUP($A584,'Defensive Contribution'!$AC:$AH,4,FALSE),0)+IFERROR(VLOOKUP(A584,'Defensive Contribution DEF'!$J:$M,3,FALSE),0)+IFERROR(VLOOKUP(A584,'Defensive Contribution MID'!$J:$M,3,FALSE),0)</f>
        <v>0</v>
      </c>
      <c r="C584">
        <f>IFERROR(VLOOKUP($A584,'Defensive Contribution'!$AC:$AH,5,FALSE),0)+IFERROR(VLOOKUP($A584,'Defensive Contribution DEF'!$J:$M,4,FALSE),0)+IFERROR(VLOOKUP($A584,'Defensive Contribution MID'!$J:$M,4,FALSE),0)</f>
        <v>0</v>
      </c>
      <c r="D584" t="e">
        <f t="shared" si="9"/>
        <v>#DIV/0!</v>
      </c>
      <c r="E584" t="str">
        <f>VLOOKUP($A584,Players!$A:$B,2,FALSE)</f>
        <v>GK</v>
      </c>
      <c r="F584" s="3" t="e">
        <f>IF(B584&gt;=1.8,IF($E584="DEF",1-_xlfn.NORM.DIST(10,D584,'Defensive Contribution DEF'!$O$2,TRUE),IF($E584="MID",1-_xlfn.NORM.DIST(12,D584,'Defensive Contribution MID'!$O$2,TRUE))),NA())</f>
        <v>#N/A</v>
      </c>
    </row>
    <row r="585" spans="1:6" x14ac:dyDescent="0.25">
      <c r="A585" t="str">
        <f>'Players Full'!CY618</f>
        <v>Noah Sadiki</v>
      </c>
      <c r="B585">
        <f>IFERROR(VLOOKUP($A585,'Defensive Contribution'!$AC:$AH,4,FALSE),0)+IFERROR(VLOOKUP(A585,'Defensive Contribution DEF'!$J:$M,3,FALSE),0)+IFERROR(VLOOKUP(A585,'Defensive Contribution MID'!$J:$M,3,FALSE),0)</f>
        <v>0.19709998040930332</v>
      </c>
      <c r="C585">
        <f>IFERROR(VLOOKUP($A585,'Defensive Contribution'!$AC:$AH,5,FALSE),0)+IFERROR(VLOOKUP($A585,'Defensive Contribution DEF'!$J:$M,4,FALSE),0)+IFERROR(VLOOKUP($A585,'Defensive Contribution MID'!$J:$M,4,FALSE),0)</f>
        <v>15.7</v>
      </c>
      <c r="D585">
        <f t="shared" si="9"/>
        <v>79.65500538050253</v>
      </c>
      <c r="E585" t="str">
        <f>VLOOKUP($A585,Players!$A:$B,2,FALSE)</f>
        <v>MID</v>
      </c>
      <c r="F585" s="3" t="e">
        <f>IF(B585&gt;=1.8,IF($E585="DEF",1-_xlfn.NORM.DIST(10,D585,'Defensive Contribution DEF'!$O$2,TRUE),IF($E585="MID",1-_xlfn.NORM.DIST(12,D585,'Defensive Contribution MID'!$O$2,TRUE))),NA())</f>
        <v>#N/A</v>
      </c>
    </row>
    <row r="586" spans="1:6" x14ac:dyDescent="0.25">
      <c r="A586" t="str">
        <f>'Players Full'!CY671</f>
        <v>Richarlison</v>
      </c>
      <c r="B586">
        <f>IFERROR(VLOOKUP($A586,'Defensive Contribution'!$AC:$AH,4,FALSE),0)+IFERROR(VLOOKUP(A586,'Defensive Contribution DEF'!$J:$M,3,FALSE),0)+IFERROR(VLOOKUP(A586,'Defensive Contribution MID'!$J:$M,3,FALSE),0)</f>
        <v>0</v>
      </c>
      <c r="C586">
        <f>IFERROR(VLOOKUP($A586,'Defensive Contribution'!$AC:$AH,5,FALSE),0)+IFERROR(VLOOKUP($A586,'Defensive Contribution DEF'!$J:$M,4,FALSE),0)+IFERROR(VLOOKUP($A586,'Defensive Contribution MID'!$J:$M,4,FALSE),0)</f>
        <v>11</v>
      </c>
      <c r="D586" t="e">
        <f t="shared" si="9"/>
        <v>#DIV/0!</v>
      </c>
      <c r="E586" t="str">
        <f>VLOOKUP($A586,Players!$A:$B,2,FALSE)</f>
        <v>FWD</v>
      </c>
      <c r="F586" s="3" t="e">
        <f>IF(B586&gt;=1.8,IF($E586="DEF",1-_xlfn.NORM.DIST(10,D586,'Defensive Contribution DEF'!$O$2,TRUE),IF($E586="MID",1-_xlfn.NORM.DIST(12,D586,'Defensive Contribution MID'!$O$2,TRUE))),NA())</f>
        <v>#N/A</v>
      </c>
    </row>
    <row r="587" spans="1:6" x14ac:dyDescent="0.25">
      <c r="A587" t="str">
        <f>'Players Full'!CY350</f>
        <v>Antonee Robinson</v>
      </c>
      <c r="B587">
        <f>IFERROR(VLOOKUP($A587,'Defensive Contribution'!$AC:$AH,4,FALSE),0)+IFERROR(VLOOKUP(A587,'Defensive Contribution DEF'!$J:$M,3,FALSE),0)+IFERROR(VLOOKUP(A587,'Defensive Contribution MID'!$J:$M,3,FALSE),0)</f>
        <v>35.200000000000003</v>
      </c>
      <c r="C587">
        <f>IFERROR(VLOOKUP($A587,'Defensive Contribution'!$AC:$AH,5,FALSE),0)+IFERROR(VLOOKUP($A587,'Defensive Contribution DEF'!$J:$M,4,FALSE),0)+IFERROR(VLOOKUP($A587,'Defensive Contribution MID'!$J:$M,4,FALSE),0)</f>
        <v>335.7</v>
      </c>
      <c r="D587">
        <f t="shared" si="9"/>
        <v>9.5369318181818166</v>
      </c>
      <c r="E587" t="str">
        <f>VLOOKUP($A587,Players!$A:$B,2,FALSE)</f>
        <v>DEF</v>
      </c>
      <c r="F587" s="3">
        <f>IF(B587&gt;=1.8,IF($E587="DEF",1-_xlfn.NORM.DIST(10,D587,'Defensive Contribution DEF'!$O$2,TRUE),IF($E587="MID",1-_xlfn.NORM.DIST(12,D587,'Defensive Contribution MID'!$O$2,TRUE))),NA())</f>
        <v>0.43312576231658306</v>
      </c>
    </row>
    <row r="588" spans="1:6" x14ac:dyDescent="0.25">
      <c r="A588" t="str">
        <f>'Players Full'!CY440</f>
        <v>Darwin NÃºÃ±ez Ribeiro</v>
      </c>
      <c r="B588">
        <f>IFERROR(VLOOKUP($A588,'Defensive Contribution'!$AC:$AH,4,FALSE),0)+IFERROR(VLOOKUP(A588,'Defensive Contribution DEF'!$J:$M,3,FALSE),0)+IFERROR(VLOOKUP(A588,'Defensive Contribution MID'!$J:$M,3,FALSE),0)</f>
        <v>0</v>
      </c>
      <c r="C588">
        <f>IFERROR(VLOOKUP($A588,'Defensive Contribution'!$AC:$AH,5,FALSE),0)+IFERROR(VLOOKUP($A588,'Defensive Contribution DEF'!$J:$M,4,FALSE),0)+IFERROR(VLOOKUP($A588,'Defensive Contribution MID'!$J:$M,4,FALSE),0)</f>
        <v>0</v>
      </c>
      <c r="D588" t="e">
        <f t="shared" si="9"/>
        <v>#DIV/0!</v>
      </c>
      <c r="E588" t="str">
        <f>VLOOKUP($A588,Players!$A:$B,2,FALSE)</f>
        <v>FWD</v>
      </c>
      <c r="F588" s="3" t="e">
        <f>IF(B588&gt;=1.8,IF($E588="DEF",1-_xlfn.NORM.DIST(10,D588,'Defensive Contribution DEF'!$O$2,TRUE),IF($E588="MID",1-_xlfn.NORM.DIST(12,D588,'Defensive Contribution MID'!$O$2,TRUE))),NA())</f>
        <v>#N/A</v>
      </c>
    </row>
    <row r="589" spans="1:6" x14ac:dyDescent="0.25">
      <c r="A589" t="str">
        <f>'Players Full'!CY251</f>
        <v>Wesley Fofana</v>
      </c>
      <c r="B589">
        <f>IFERROR(VLOOKUP($A589,'Defensive Contribution'!$AC:$AH,4,FALSE),0)+IFERROR(VLOOKUP(A589,'Defensive Contribution DEF'!$J:$M,3,FALSE),0)+IFERROR(VLOOKUP(A589,'Defensive Contribution MID'!$J:$M,3,FALSE),0)</f>
        <v>13</v>
      </c>
      <c r="C589">
        <f>IFERROR(VLOOKUP($A589,'Defensive Contribution'!$AC:$AH,5,FALSE),0)+IFERROR(VLOOKUP($A589,'Defensive Contribution DEF'!$J:$M,4,FALSE),0)+IFERROR(VLOOKUP($A589,'Defensive Contribution MID'!$J:$M,4,FALSE),0)</f>
        <v>103.4</v>
      </c>
      <c r="D589">
        <f t="shared" si="9"/>
        <v>7.953846153846154</v>
      </c>
      <c r="E589" t="str">
        <f>VLOOKUP($A589,Players!$A:$B,2,FALSE)</f>
        <v>DEF</v>
      </c>
      <c r="F589" s="3">
        <f>IF(B589&gt;=1.8,IF($E589="DEF",1-_xlfn.NORM.DIST(10,D589,'Defensive Contribution DEF'!$O$2,TRUE),IF($E589="MID",1-_xlfn.NORM.DIST(12,D589,'Defensive Contribution MID'!$O$2,TRUE))),NA())</f>
        <v>0.22837682794191405</v>
      </c>
    </row>
    <row r="590" spans="1:6" x14ac:dyDescent="0.25">
      <c r="A590" t="str">
        <f>'Players Full'!CY276</f>
        <v>Dean Henderson</v>
      </c>
      <c r="B590">
        <f>IFERROR(VLOOKUP($A590,'Defensive Contribution'!$AC:$AH,4,FALSE),0)+IFERROR(VLOOKUP(A590,'Defensive Contribution DEF'!$J:$M,3,FALSE),0)+IFERROR(VLOOKUP(A590,'Defensive Contribution MID'!$J:$M,3,FALSE),0)</f>
        <v>0</v>
      </c>
      <c r="C590">
        <f>IFERROR(VLOOKUP($A590,'Defensive Contribution'!$AC:$AH,5,FALSE),0)+IFERROR(VLOOKUP($A590,'Defensive Contribution DEF'!$J:$M,4,FALSE),0)+IFERROR(VLOOKUP($A590,'Defensive Contribution MID'!$J:$M,4,FALSE),0)</f>
        <v>17</v>
      </c>
      <c r="D590" t="e">
        <f t="shared" si="9"/>
        <v>#DIV/0!</v>
      </c>
      <c r="E590" t="str">
        <f>VLOOKUP($A590,Players!$A:$B,2,FALSE)</f>
        <v>GK</v>
      </c>
      <c r="F590" s="3" t="e">
        <f>IF(B590&gt;=1.8,IF($E590="DEF",1-_xlfn.NORM.DIST(10,D590,'Defensive Contribution DEF'!$O$2,TRUE),IF($E590="MID",1-_xlfn.NORM.DIST(12,D590,'Defensive Contribution MID'!$O$2,TRUE))),NA())</f>
        <v>#N/A</v>
      </c>
    </row>
    <row r="591" spans="1:6" x14ac:dyDescent="0.25">
      <c r="A591" t="str">
        <f>'Players Full'!CY135</f>
        <v>Justin Kluivert</v>
      </c>
      <c r="B591">
        <f>IFERROR(VLOOKUP($A591,'Defensive Contribution'!$AC:$AH,4,FALSE),0)+IFERROR(VLOOKUP(A591,'Defensive Contribution DEF'!$J:$M,3,FALSE),0)+IFERROR(VLOOKUP(A591,'Defensive Contribution MID'!$J:$M,3,FALSE),0)</f>
        <v>26.062719823958755</v>
      </c>
      <c r="C591">
        <f>IFERROR(VLOOKUP($A591,'Defensive Contribution'!$AC:$AH,5,FALSE),0)+IFERROR(VLOOKUP($A591,'Defensive Contribution DEF'!$J:$M,4,FALSE),0)+IFERROR(VLOOKUP($A591,'Defensive Contribution MID'!$J:$M,4,FALSE),0)</f>
        <v>170.9</v>
      </c>
      <c r="D591">
        <f t="shared" si="9"/>
        <v>6.5572588415310458</v>
      </c>
      <c r="E591" t="str">
        <f>VLOOKUP($A591,Players!$A:$B,2,FALSE)</f>
        <v>MID</v>
      </c>
      <c r="F591" s="3">
        <f>IF(B591&gt;=1.8,IF($E591="DEF",1-_xlfn.NORM.DIST(10,D591,'Defensive Contribution DEF'!$O$2,TRUE),IF($E591="MID",1-_xlfn.NORM.DIST(12,D591,'Defensive Contribution MID'!$O$2,TRUE))),NA())</f>
        <v>0.19654542787790574</v>
      </c>
    </row>
    <row r="592" spans="1:6" x14ac:dyDescent="0.25">
      <c r="A592" t="str">
        <f>'Players Full'!CY576</f>
        <v>Nicolas Dominguez</v>
      </c>
      <c r="B592">
        <f>IFERROR(VLOOKUP($A592,'Defensive Contribution'!$AC:$AH,4,FALSE),0)+IFERROR(VLOOKUP(A592,'Defensive Contribution DEF'!$J:$M,3,FALSE),0)+IFERROR(VLOOKUP(A592,'Defensive Contribution MID'!$J:$M,3,FALSE),0)</f>
        <v>0</v>
      </c>
      <c r="C592">
        <f>IFERROR(VLOOKUP($A592,'Defensive Contribution'!$AC:$AH,5,FALSE),0)+IFERROR(VLOOKUP($A592,'Defensive Contribution DEF'!$J:$M,4,FALSE),0)+IFERROR(VLOOKUP($A592,'Defensive Contribution MID'!$J:$M,4,FALSE),0)</f>
        <v>0</v>
      </c>
      <c r="D592" t="e">
        <f t="shared" si="9"/>
        <v>#DIV/0!</v>
      </c>
      <c r="E592" t="str">
        <f>VLOOKUP($A592,Players!$A:$B,2,FALSE)</f>
        <v>MID</v>
      </c>
      <c r="F592" s="3" t="e">
        <f>IF(B592&gt;=1.8,IF($E592="DEF",1-_xlfn.NORM.DIST(10,D592,'Defensive Contribution DEF'!$O$2,TRUE),IF($E592="MID",1-_xlfn.NORM.DIST(12,D592,'Defensive Contribution MID'!$O$2,TRUE))),NA())</f>
        <v>#N/A</v>
      </c>
    </row>
    <row r="593" spans="1:6" x14ac:dyDescent="0.25">
      <c r="A593" t="str">
        <f>'Players Full'!CY306</f>
        <v>Eddie Nketiah</v>
      </c>
      <c r="B593">
        <f>IFERROR(VLOOKUP($A593,'Defensive Contribution'!$AC:$AH,4,FALSE),0)+IFERROR(VLOOKUP(A593,'Defensive Contribution DEF'!$J:$M,3,FALSE),0)+IFERROR(VLOOKUP(A593,'Defensive Contribution MID'!$J:$M,3,FALSE),0)</f>
        <v>0</v>
      </c>
      <c r="C593">
        <f>IFERROR(VLOOKUP($A593,'Defensive Contribution'!$AC:$AH,5,FALSE),0)+IFERROR(VLOOKUP($A593,'Defensive Contribution DEF'!$J:$M,4,FALSE),0)+IFERROR(VLOOKUP($A593,'Defensive Contribution MID'!$J:$M,4,FALSE),0)</f>
        <v>4.3</v>
      </c>
      <c r="D593" t="e">
        <f t="shared" si="9"/>
        <v>#DIV/0!</v>
      </c>
      <c r="E593" t="str">
        <f>VLOOKUP($A593,Players!$A:$B,2,FALSE)</f>
        <v>FWD</v>
      </c>
      <c r="F593" s="3" t="e">
        <f>IF(B593&gt;=1.8,IF($E593="DEF",1-_xlfn.NORM.DIST(10,D593,'Defensive Contribution DEF'!$O$2,TRUE),IF($E593="MID",1-_xlfn.NORM.DIST(12,D593,'Defensive Contribution MID'!$O$2,TRUE))),NA())</f>
        <v>#N/A</v>
      </c>
    </row>
    <row r="594" spans="1:6" x14ac:dyDescent="0.25">
      <c r="A594" t="str">
        <f>'Players Full'!CY176</f>
        <v>Benjamin Fredrick</v>
      </c>
      <c r="B594">
        <f>IFERROR(VLOOKUP($A594,'Defensive Contribution'!$AC:$AH,4,FALSE),0)+IFERROR(VLOOKUP(A594,'Defensive Contribution DEF'!$J:$M,3,FALSE),0)+IFERROR(VLOOKUP(A594,'Defensive Contribution MID'!$J:$M,3,FALSE),0)</f>
        <v>0</v>
      </c>
      <c r="C594">
        <f>IFERROR(VLOOKUP($A594,'Defensive Contribution'!$AC:$AH,5,FALSE),0)+IFERROR(VLOOKUP($A594,'Defensive Contribution DEF'!$J:$M,4,FALSE),0)+IFERROR(VLOOKUP($A594,'Defensive Contribution MID'!$J:$M,4,FALSE),0)</f>
        <v>0</v>
      </c>
      <c r="D594" t="e">
        <f t="shared" si="9"/>
        <v>#DIV/0!</v>
      </c>
      <c r="E594" t="str">
        <f>VLOOKUP($A594,Players!$A:$B,2,FALSE)</f>
        <v>DEF</v>
      </c>
      <c r="F594" s="3" t="e">
        <f>IF(B594&gt;=1.8,IF($E594="DEF",1-_xlfn.NORM.DIST(10,D594,'Defensive Contribution DEF'!$O$2,TRUE),IF($E594="MID",1-_xlfn.NORM.DIST(12,D594,'Defensive Contribution MID'!$O$2,TRUE))),NA())</f>
        <v>#N/A</v>
      </c>
    </row>
    <row r="595" spans="1:6" x14ac:dyDescent="0.25">
      <c r="A595" t="str">
        <f>'Players Full'!CY57</f>
        <v>Donyell Malen</v>
      </c>
      <c r="B595">
        <f>IFERROR(VLOOKUP($A595,'Defensive Contribution'!$AC:$AH,4,FALSE),0)+IFERROR(VLOOKUP(A595,'Defensive Contribution DEF'!$J:$M,3,FALSE),0)+IFERROR(VLOOKUP(A595,'Defensive Contribution MID'!$J:$M,3,FALSE),0)</f>
        <v>8.3035053179496554E-3</v>
      </c>
      <c r="C595">
        <f>IFERROR(VLOOKUP($A595,'Defensive Contribution'!$AC:$AH,5,FALSE),0)+IFERROR(VLOOKUP($A595,'Defensive Contribution DEF'!$J:$M,4,FALSE),0)+IFERROR(VLOOKUP($A595,'Defensive Contribution MID'!$J:$M,4,FALSE),0)</f>
        <v>6</v>
      </c>
      <c r="D595">
        <f t="shared" si="9"/>
        <v>722.58639818412871</v>
      </c>
      <c r="E595" t="str">
        <f>VLOOKUP($A595,Players!$A:$B,2,FALSE)</f>
        <v>MID</v>
      </c>
      <c r="F595" s="3" t="e">
        <f>IF(B595&gt;=1.8,IF($E595="DEF",1-_xlfn.NORM.DIST(10,D595,'Defensive Contribution DEF'!$O$2,TRUE),IF($E595="MID",1-_xlfn.NORM.DIST(12,D595,'Defensive Contribution MID'!$O$2,TRUE))),NA())</f>
        <v>#N/A</v>
      </c>
    </row>
    <row r="596" spans="1:6" x14ac:dyDescent="0.25">
      <c r="A596" t="str">
        <f>'Players Full'!CY428</f>
        <v>Luis DÃ­az Marulanda</v>
      </c>
      <c r="B596">
        <f>IFERROR(VLOOKUP($A596,'Defensive Contribution'!$AC:$AH,4,FALSE),0)+IFERROR(VLOOKUP(A596,'Defensive Contribution DEF'!$J:$M,3,FALSE),0)+IFERROR(VLOOKUP(A596,'Defensive Contribution MID'!$J:$M,3,FALSE),0)</f>
        <v>0</v>
      </c>
      <c r="C596">
        <f>IFERROR(VLOOKUP($A596,'Defensive Contribution'!$AC:$AH,5,FALSE),0)+IFERROR(VLOOKUP($A596,'Defensive Contribution DEF'!$J:$M,4,FALSE),0)+IFERROR(VLOOKUP($A596,'Defensive Contribution MID'!$J:$M,4,FALSE),0)</f>
        <v>0</v>
      </c>
      <c r="D596" t="e">
        <f t="shared" si="9"/>
        <v>#DIV/0!</v>
      </c>
      <c r="E596" t="str">
        <f>VLOOKUP($A596,Players!$A:$B,2,FALSE)</f>
        <v>MID</v>
      </c>
      <c r="F596" s="3" t="e">
        <f>IF(B596&gt;=1.8,IF($E596="DEF",1-_xlfn.NORM.DIST(10,D596,'Defensive Contribution DEF'!$O$2,TRUE),IF($E596="MID",1-_xlfn.NORM.DIST(12,D596,'Defensive Contribution MID'!$O$2,TRUE))),NA())</f>
        <v>#N/A</v>
      </c>
    </row>
    <row r="597" spans="1:6" x14ac:dyDescent="0.25">
      <c r="A597" t="str">
        <f>'Players Full'!CY130</f>
        <v>Owen Bevan</v>
      </c>
      <c r="B597">
        <f>IFERROR(VLOOKUP($A597,'Defensive Contribution'!$AC:$AH,4,FALSE),0)+IFERROR(VLOOKUP(A597,'Defensive Contribution DEF'!$J:$M,3,FALSE),0)+IFERROR(VLOOKUP(A597,'Defensive Contribution MID'!$J:$M,3,FALSE),0)</f>
        <v>0</v>
      </c>
      <c r="C597">
        <f>IFERROR(VLOOKUP($A597,'Defensive Contribution'!$AC:$AH,5,FALSE),0)+IFERROR(VLOOKUP($A597,'Defensive Contribution DEF'!$J:$M,4,FALSE),0)+IFERROR(VLOOKUP($A597,'Defensive Contribution MID'!$J:$M,4,FALSE),0)</f>
        <v>0</v>
      </c>
      <c r="D597" t="e">
        <f t="shared" si="9"/>
        <v>#DIV/0!</v>
      </c>
      <c r="E597" t="str">
        <f>VLOOKUP($A597,Players!$A:$B,2,FALSE)</f>
        <v>DEF</v>
      </c>
      <c r="F597" s="3" t="e">
        <f>IF(B597&gt;=1.8,IF($E597="DEF",1-_xlfn.NORM.DIST(10,D597,'Defensive Contribution DEF'!$O$2,TRUE),IF($E597="MID",1-_xlfn.NORM.DIST(12,D597,'Defensive Contribution MID'!$O$2,TRUE))),NA())</f>
        <v>#N/A</v>
      </c>
    </row>
    <row r="598" spans="1:6" x14ac:dyDescent="0.25">
      <c r="A598" t="str">
        <f>'Players Full'!CY407</f>
        <v>Dominic Calvert-Lewin</v>
      </c>
      <c r="B598">
        <f>IFERROR(VLOOKUP($A598,'Defensive Contribution'!$AC:$AH,4,FALSE),0)+IFERROR(VLOOKUP(A598,'Defensive Contribution DEF'!$J:$M,3,FALSE),0)+IFERROR(VLOOKUP(A598,'Defensive Contribution MID'!$J:$M,3,FALSE),0)</f>
        <v>0</v>
      </c>
      <c r="C598">
        <f>IFERROR(VLOOKUP($A598,'Defensive Contribution'!$AC:$AH,5,FALSE),0)+IFERROR(VLOOKUP($A598,'Defensive Contribution DEF'!$J:$M,4,FALSE),0)+IFERROR(VLOOKUP($A598,'Defensive Contribution MID'!$J:$M,4,FALSE),0)</f>
        <v>11.4</v>
      </c>
      <c r="D598" t="e">
        <f t="shared" si="9"/>
        <v>#DIV/0!</v>
      </c>
      <c r="E598" t="str">
        <f>VLOOKUP($A598,Players!$A:$B,2,FALSE)</f>
        <v>FWD</v>
      </c>
      <c r="F598" s="3" t="e">
        <f>IF(B598&gt;=1.8,IF($E598="DEF",1-_xlfn.NORM.DIST(10,D598,'Defensive Contribution DEF'!$O$2,TRUE),IF($E598="MID",1-_xlfn.NORM.DIST(12,D598,'Defensive Contribution MID'!$O$2,TRUE))),NA())</f>
        <v>#N/A</v>
      </c>
    </row>
    <row r="599" spans="1:6" x14ac:dyDescent="0.25">
      <c r="A599" t="str">
        <f>'Players Full'!CY340</f>
        <v>Martin Sherif</v>
      </c>
      <c r="B599">
        <f>IFERROR(VLOOKUP($A599,'Defensive Contribution'!$AC:$AH,4,FALSE),0)+IFERROR(VLOOKUP(A599,'Defensive Contribution DEF'!$J:$M,3,FALSE),0)+IFERROR(VLOOKUP(A599,'Defensive Contribution MID'!$J:$M,3,FALSE),0)</f>
        <v>0</v>
      </c>
      <c r="C599">
        <f>IFERROR(VLOOKUP($A599,'Defensive Contribution'!$AC:$AH,5,FALSE),0)+IFERROR(VLOOKUP($A599,'Defensive Contribution DEF'!$J:$M,4,FALSE),0)+IFERROR(VLOOKUP($A599,'Defensive Contribution MID'!$J:$M,4,FALSE),0)</f>
        <v>0</v>
      </c>
      <c r="D599" t="e">
        <f t="shared" si="9"/>
        <v>#DIV/0!</v>
      </c>
      <c r="E599" t="str">
        <f>VLOOKUP($A599,Players!$A:$B,2,FALSE)</f>
        <v>FWD</v>
      </c>
      <c r="F599" s="3" t="e">
        <f>IF(B599&gt;=1.8,IF($E599="DEF",1-_xlfn.NORM.DIST(10,D599,'Defensive Contribution DEF'!$O$2,TRUE),IF($E599="MID",1-_xlfn.NORM.DIST(12,D599,'Defensive Contribution MID'!$O$2,TRUE))),NA())</f>
        <v>#N/A</v>
      </c>
    </row>
    <row r="600" spans="1:6" x14ac:dyDescent="0.25">
      <c r="A600" t="str">
        <f>'Players Full'!CY180</f>
        <v>Kevin Schade</v>
      </c>
      <c r="B600">
        <f>IFERROR(VLOOKUP($A600,'Defensive Contribution'!$AC:$AH,4,FALSE),0)+IFERROR(VLOOKUP(A600,'Defensive Contribution DEF'!$J:$M,3,FALSE),0)+IFERROR(VLOOKUP(A600,'Defensive Contribution MID'!$J:$M,3,FALSE),0)</f>
        <v>9.2815213308282907E-2</v>
      </c>
      <c r="C600">
        <f>IFERROR(VLOOKUP($A600,'Defensive Contribution'!$AC:$AH,5,FALSE),0)+IFERROR(VLOOKUP($A600,'Defensive Contribution DEF'!$J:$M,4,FALSE),0)+IFERROR(VLOOKUP($A600,'Defensive Contribution MID'!$J:$M,4,FALSE),0)</f>
        <v>14.7</v>
      </c>
      <c r="D600">
        <f t="shared" si="9"/>
        <v>158.37920827886691</v>
      </c>
      <c r="E600" t="str">
        <f>VLOOKUP($A600,Players!$A:$B,2,FALSE)</f>
        <v>MID</v>
      </c>
      <c r="F600" s="3" t="e">
        <f>IF(B600&gt;=1.8,IF($E600="DEF",1-_xlfn.NORM.DIST(10,D600,'Defensive Contribution DEF'!$O$2,TRUE),IF($E600="MID",1-_xlfn.NORM.DIST(12,D600,'Defensive Contribution MID'!$O$2,TRUE))),NA())</f>
        <v>#N/A</v>
      </c>
    </row>
    <row r="601" spans="1:6" x14ac:dyDescent="0.25">
      <c r="A601" t="str">
        <f>'Players Full'!CY545</f>
        <v>AntoÃ±ito Cordero Campillo</v>
      </c>
      <c r="B601">
        <f>IFERROR(VLOOKUP($A601,'Defensive Contribution'!$AC:$AH,4,FALSE),0)+IFERROR(VLOOKUP(A601,'Defensive Contribution DEF'!$J:$M,3,FALSE),0)+IFERROR(VLOOKUP(A601,'Defensive Contribution MID'!$J:$M,3,FALSE),0)</f>
        <v>0</v>
      </c>
      <c r="C601">
        <f>IFERROR(VLOOKUP($A601,'Defensive Contribution'!$AC:$AH,5,FALSE),0)+IFERROR(VLOOKUP($A601,'Defensive Contribution DEF'!$J:$M,4,FALSE),0)+IFERROR(VLOOKUP($A601,'Defensive Contribution MID'!$J:$M,4,FALSE),0)</f>
        <v>0</v>
      </c>
      <c r="D601" t="e">
        <f t="shared" si="9"/>
        <v>#DIV/0!</v>
      </c>
      <c r="E601" t="str">
        <f>VLOOKUP($A601,Players!$A:$B,2,FALSE)</f>
        <v>MID</v>
      </c>
      <c r="F601" s="3" t="e">
        <f>IF(B601&gt;=1.8,IF($E601="DEF",1-_xlfn.NORM.DIST(10,D601,'Defensive Contribution DEF'!$O$2,TRUE),IF($E601="MID",1-_xlfn.NORM.DIST(12,D601,'Defensive Contribution MID'!$O$2,TRUE))),NA())</f>
        <v>#N/A</v>
      </c>
    </row>
    <row r="602" spans="1:6" x14ac:dyDescent="0.25">
      <c r="A602" t="str">
        <f>'Players Full'!CY303</f>
        <v>Kaden Rodney</v>
      </c>
      <c r="B602">
        <f>IFERROR(VLOOKUP($A602,'Defensive Contribution'!$AC:$AH,4,FALSE),0)+IFERROR(VLOOKUP(A602,'Defensive Contribution DEF'!$J:$M,3,FALSE),0)+IFERROR(VLOOKUP(A602,'Defensive Contribution MID'!$J:$M,3,FALSE),0)</f>
        <v>0</v>
      </c>
      <c r="C602">
        <f>IFERROR(VLOOKUP($A602,'Defensive Contribution'!$AC:$AH,5,FALSE),0)+IFERROR(VLOOKUP($A602,'Defensive Contribution DEF'!$J:$M,4,FALSE),0)+IFERROR(VLOOKUP($A602,'Defensive Contribution MID'!$J:$M,4,FALSE),0)</f>
        <v>0</v>
      </c>
      <c r="D602" t="e">
        <f t="shared" si="9"/>
        <v>#DIV/0!</v>
      </c>
      <c r="E602" t="str">
        <f>VLOOKUP($A602,Players!$A:$B,2,FALSE)</f>
        <v>MID</v>
      </c>
      <c r="F602" s="3" t="e">
        <f>IF(B602&gt;=1.8,IF($E602="DEF",1-_xlfn.NORM.DIST(10,D602,'Defensive Contribution DEF'!$O$2,TRUE),IF($E602="MID",1-_xlfn.NORM.DIST(12,D602,'Defensive Contribution MID'!$O$2,TRUE))),NA())</f>
        <v>#N/A</v>
      </c>
    </row>
    <row r="603" spans="1:6" x14ac:dyDescent="0.25">
      <c r="A603" t="str">
        <f>'Players Full'!CY482</f>
        <v>Bryan Mbeumo</v>
      </c>
      <c r="B603">
        <f>IFERROR(VLOOKUP($A603,'Defensive Contribution'!$AC:$AH,4,FALSE),0)+IFERROR(VLOOKUP(A603,'Defensive Contribution DEF'!$J:$M,3,FALSE),0)+IFERROR(VLOOKUP(A603,'Defensive Contribution MID'!$J:$M,3,FALSE),0)</f>
        <v>3.7931524872234945E-2</v>
      </c>
      <c r="C603">
        <f>IFERROR(VLOOKUP($A603,'Defensive Contribution'!$AC:$AH,5,FALSE),0)+IFERROR(VLOOKUP($A603,'Defensive Contribution DEF'!$J:$M,4,FALSE),0)+IFERROR(VLOOKUP($A603,'Defensive Contribution MID'!$J:$M,4,FALSE),0)</f>
        <v>15.6</v>
      </c>
      <c r="D603">
        <f t="shared" si="9"/>
        <v>411.26741022264736</v>
      </c>
      <c r="E603" t="str">
        <f>VLOOKUP($A603,Players!$A:$B,2,FALSE)</f>
        <v>MID</v>
      </c>
      <c r="F603" s="3" t="e">
        <f>IF(B603&gt;=1.8,IF($E603="DEF",1-_xlfn.NORM.DIST(10,D603,'Defensive Contribution DEF'!$O$2,TRUE),IF($E603="MID",1-_xlfn.NORM.DIST(12,D603,'Defensive Contribution MID'!$O$2,TRUE))),NA())</f>
        <v>#N/A</v>
      </c>
    </row>
    <row r="604" spans="1:6" x14ac:dyDescent="0.25">
      <c r="A604" t="str">
        <f>'Players Full'!CY692</f>
        <v>Tomas Soucek</v>
      </c>
      <c r="B604">
        <f>IFERROR(VLOOKUP($A604,'Defensive Contribution'!$AC:$AH,4,FALSE),0)+IFERROR(VLOOKUP(A604,'Defensive Contribution DEF'!$J:$M,3,FALSE),0)+IFERROR(VLOOKUP(A604,'Defensive Contribution MID'!$J:$M,3,FALSE),0)</f>
        <v>0</v>
      </c>
      <c r="C604">
        <f>IFERROR(VLOOKUP($A604,'Defensive Contribution'!$AC:$AH,5,FALSE),0)+IFERROR(VLOOKUP($A604,'Defensive Contribution DEF'!$J:$M,4,FALSE),0)+IFERROR(VLOOKUP($A604,'Defensive Contribution MID'!$J:$M,4,FALSE),0)</f>
        <v>0</v>
      </c>
      <c r="D604" t="e">
        <f t="shared" si="9"/>
        <v>#DIV/0!</v>
      </c>
      <c r="E604" t="str">
        <f>VLOOKUP($A604,Players!$A:$B,2,FALSE)</f>
        <v>MID</v>
      </c>
      <c r="F604" s="3" t="e">
        <f>IF(B604&gt;=1.8,IF($E604="DEF",1-_xlfn.NORM.DIST(10,D604,'Defensive Contribution DEF'!$O$2,TRUE),IF($E604="MID",1-_xlfn.NORM.DIST(12,D604,'Defensive Contribution MID'!$O$2,TRUE))),NA())</f>
        <v>#N/A</v>
      </c>
    </row>
    <row r="605" spans="1:6" x14ac:dyDescent="0.25">
      <c r="A605" t="str">
        <f>'Players Full'!CY359</f>
        <v>Emile Smith Rowe</v>
      </c>
      <c r="B605">
        <f>IFERROR(VLOOKUP($A605,'Defensive Contribution'!$AC:$AH,4,FALSE),0)+IFERROR(VLOOKUP(A605,'Defensive Contribution DEF'!$J:$M,3,FALSE),0)+IFERROR(VLOOKUP(A605,'Defensive Contribution MID'!$J:$M,3,FALSE),0)</f>
        <v>22.774133370955866</v>
      </c>
      <c r="C605">
        <f>IFERROR(VLOOKUP($A605,'Defensive Contribution'!$AC:$AH,5,FALSE),0)+IFERROR(VLOOKUP($A605,'Defensive Contribution DEF'!$J:$M,4,FALSE),0)+IFERROR(VLOOKUP($A605,'Defensive Contribution MID'!$J:$M,4,FALSE),0)</f>
        <v>161.5</v>
      </c>
      <c r="D605">
        <f t="shared" si="9"/>
        <v>7.0913785112878518</v>
      </c>
      <c r="E605" t="str">
        <f>VLOOKUP($A605,Players!$A:$B,2,FALSE)</f>
        <v>MID</v>
      </c>
      <c r="F605" s="3">
        <f>IF(B605&gt;=1.8,IF($E605="DEF",1-_xlfn.NORM.DIST(10,D605,'Defensive Contribution DEF'!$O$2,TRUE),IF($E605="MID",1-_xlfn.NORM.DIST(12,D605,'Defensive Contribution MID'!$O$2,TRUE))),NA())</f>
        <v>0.22058579787531407</v>
      </c>
    </row>
    <row r="606" spans="1:6" x14ac:dyDescent="0.25">
      <c r="A606" t="str">
        <f>'Players Full'!CY368</f>
        <v>Luke Harris</v>
      </c>
      <c r="B606">
        <f>IFERROR(VLOOKUP($A606,'Defensive Contribution'!$AC:$AH,4,FALSE),0)+IFERROR(VLOOKUP(A606,'Defensive Contribution DEF'!$J:$M,3,FALSE),0)+IFERROR(VLOOKUP(A606,'Defensive Contribution MID'!$J:$M,3,FALSE),0)</f>
        <v>0</v>
      </c>
      <c r="C606">
        <f>IFERROR(VLOOKUP($A606,'Defensive Contribution'!$AC:$AH,5,FALSE),0)+IFERROR(VLOOKUP($A606,'Defensive Contribution DEF'!$J:$M,4,FALSE),0)+IFERROR(VLOOKUP($A606,'Defensive Contribution MID'!$J:$M,4,FALSE),0)</f>
        <v>0</v>
      </c>
      <c r="D606" t="e">
        <f t="shared" si="9"/>
        <v>#DIV/0!</v>
      </c>
      <c r="E606" t="str">
        <f>VLOOKUP($A606,Players!$A:$B,2,FALSE)</f>
        <v>MID</v>
      </c>
      <c r="F606" s="3" t="e">
        <f>IF(B606&gt;=1.8,IF($E606="DEF",1-_xlfn.NORM.DIST(10,D606,'Defensive Contribution DEF'!$O$2,TRUE),IF($E606="MID",1-_xlfn.NORM.DIST(12,D606,'Defensive Contribution MID'!$O$2,TRUE))),NA())</f>
        <v>#N/A</v>
      </c>
    </row>
    <row r="607" spans="1:6" x14ac:dyDescent="0.25">
      <c r="A607" t="str">
        <f>'Players Full'!CY664</f>
        <v>Bryan Gil Salvatierra</v>
      </c>
      <c r="B607">
        <f>IFERROR(VLOOKUP($A607,'Defensive Contribution'!$AC:$AH,4,FALSE),0)+IFERROR(VLOOKUP(A607,'Defensive Contribution DEF'!$J:$M,3,FALSE),0)+IFERROR(VLOOKUP(A607,'Defensive Contribution MID'!$J:$M,3,FALSE),0)</f>
        <v>0</v>
      </c>
      <c r="C607">
        <f>IFERROR(VLOOKUP($A607,'Defensive Contribution'!$AC:$AH,5,FALSE),0)+IFERROR(VLOOKUP($A607,'Defensive Contribution DEF'!$J:$M,4,FALSE),0)+IFERROR(VLOOKUP($A607,'Defensive Contribution MID'!$J:$M,4,FALSE),0)</f>
        <v>0</v>
      </c>
      <c r="D607" t="e">
        <f t="shared" si="9"/>
        <v>#DIV/0!</v>
      </c>
      <c r="E607" t="str">
        <f>VLOOKUP($A607,Players!$A:$B,2,FALSE)</f>
        <v>MID</v>
      </c>
      <c r="F607" s="3" t="e">
        <f>IF(B607&gt;=1.8,IF($E607="DEF",1-_xlfn.NORM.DIST(10,D607,'Defensive Contribution DEF'!$O$2,TRUE),IF($E607="MID",1-_xlfn.NORM.DIST(12,D607,'Defensive Contribution MID'!$O$2,TRUE))),NA())</f>
        <v>#N/A</v>
      </c>
    </row>
    <row r="608" spans="1:6" x14ac:dyDescent="0.25">
      <c r="A608" t="str">
        <f>'Players Full'!CY335</f>
        <v>Isaac Heath</v>
      </c>
      <c r="B608">
        <f>IFERROR(VLOOKUP($A608,'Defensive Contribution'!$AC:$AH,4,FALSE),0)+IFERROR(VLOOKUP(A608,'Defensive Contribution DEF'!$J:$M,3,FALSE),0)+IFERROR(VLOOKUP(A608,'Defensive Contribution MID'!$J:$M,3,FALSE),0)</f>
        <v>0</v>
      </c>
      <c r="C608">
        <f>IFERROR(VLOOKUP($A608,'Defensive Contribution'!$AC:$AH,5,FALSE),0)+IFERROR(VLOOKUP($A608,'Defensive Contribution DEF'!$J:$M,4,FALSE),0)+IFERROR(VLOOKUP($A608,'Defensive Contribution MID'!$J:$M,4,FALSE),0)</f>
        <v>0</v>
      </c>
      <c r="D608" t="e">
        <f t="shared" si="9"/>
        <v>#DIV/0!</v>
      </c>
      <c r="E608" t="str">
        <f>VLOOKUP($A608,Players!$A:$B,2,FALSE)</f>
        <v>MID</v>
      </c>
      <c r="F608" s="3" t="e">
        <f>IF(B608&gt;=1.8,IF($E608="DEF",1-_xlfn.NORM.DIST(10,D608,'Defensive Contribution DEF'!$O$2,TRUE),IF($E608="MID",1-_xlfn.NORM.DIST(12,D608,'Defensive Contribution MID'!$O$2,TRUE))),NA())</f>
        <v>#N/A</v>
      </c>
    </row>
    <row r="609" spans="1:6" x14ac:dyDescent="0.25">
      <c r="A609" t="str">
        <f>'Players Full'!CY54</f>
        <v>Leon Bailey</v>
      </c>
      <c r="B609">
        <f>IFERROR(VLOOKUP($A609,'Defensive Contribution'!$AC:$AH,4,FALSE),0)+IFERROR(VLOOKUP(A609,'Defensive Contribution DEF'!$J:$M,3,FALSE),0)+IFERROR(VLOOKUP(A609,'Defensive Contribution MID'!$J:$M,3,FALSE),0)</f>
        <v>0</v>
      </c>
      <c r="C609">
        <f>IFERROR(VLOOKUP($A609,'Defensive Contribution'!$AC:$AH,5,FALSE),0)+IFERROR(VLOOKUP($A609,'Defensive Contribution DEF'!$J:$M,4,FALSE),0)+IFERROR(VLOOKUP($A609,'Defensive Contribution MID'!$J:$M,4,FALSE),0)</f>
        <v>0</v>
      </c>
      <c r="D609" t="e">
        <f t="shared" si="9"/>
        <v>#DIV/0!</v>
      </c>
      <c r="E609" t="str">
        <f>VLOOKUP($A609,Players!$A:$B,2,FALSE)</f>
        <v>MID</v>
      </c>
      <c r="F609" s="3" t="e">
        <f>IF(B609&gt;=1.8,IF($E609="DEF",1-_xlfn.NORM.DIST(10,D609,'Defensive Contribution DEF'!$O$2,TRUE),IF($E609="MID",1-_xlfn.NORM.DIST(12,D609,'Defensive Contribution MID'!$O$2,TRUE))),NA())</f>
        <v>#N/A</v>
      </c>
    </row>
    <row r="610" spans="1:6" x14ac:dyDescent="0.25">
      <c r="A610" t="str">
        <f>'Players Full'!CY342</f>
        <v>Tom King</v>
      </c>
      <c r="B610">
        <f>IFERROR(VLOOKUP($A610,'Defensive Contribution'!$AC:$AH,4,FALSE),0)+IFERROR(VLOOKUP(A610,'Defensive Contribution DEF'!$J:$M,3,FALSE),0)+IFERROR(VLOOKUP(A610,'Defensive Contribution MID'!$J:$M,3,FALSE),0)</f>
        <v>0</v>
      </c>
      <c r="C610">
        <f>IFERROR(VLOOKUP($A610,'Defensive Contribution'!$AC:$AH,5,FALSE),0)+IFERROR(VLOOKUP($A610,'Defensive Contribution DEF'!$J:$M,4,FALSE),0)+IFERROR(VLOOKUP($A610,'Defensive Contribution MID'!$J:$M,4,FALSE),0)</f>
        <v>0</v>
      </c>
      <c r="D610" t="e">
        <f t="shared" si="9"/>
        <v>#DIV/0!</v>
      </c>
      <c r="E610" t="str">
        <f>VLOOKUP($A610,Players!$A:$B,2,FALSE)</f>
        <v>GK</v>
      </c>
      <c r="F610" s="3" t="e">
        <f>IF(B610&gt;=1.8,IF($E610="DEF",1-_xlfn.NORM.DIST(10,D610,'Defensive Contribution DEF'!$O$2,TRUE),IF($E610="MID",1-_xlfn.NORM.DIST(12,D610,'Defensive Contribution MID'!$O$2,TRUE))),NA())</f>
        <v>#N/A</v>
      </c>
    </row>
    <row r="611" spans="1:6" x14ac:dyDescent="0.25">
      <c r="A611" t="str">
        <f>'Players Full'!CY511</f>
        <v>Jayce Fitzgerald</v>
      </c>
      <c r="B611">
        <f>IFERROR(VLOOKUP($A611,'Defensive Contribution'!$AC:$AH,4,FALSE),0)+IFERROR(VLOOKUP(A611,'Defensive Contribution DEF'!$J:$M,3,FALSE),0)+IFERROR(VLOOKUP(A611,'Defensive Contribution MID'!$J:$M,3,FALSE),0)</f>
        <v>0</v>
      </c>
      <c r="C611">
        <f>IFERROR(VLOOKUP($A611,'Defensive Contribution'!$AC:$AH,5,FALSE),0)+IFERROR(VLOOKUP($A611,'Defensive Contribution DEF'!$J:$M,4,FALSE),0)+IFERROR(VLOOKUP($A611,'Defensive Contribution MID'!$J:$M,4,FALSE),0)</f>
        <v>0</v>
      </c>
      <c r="D611" t="e">
        <f t="shared" si="9"/>
        <v>#DIV/0!</v>
      </c>
      <c r="E611" t="str">
        <f>VLOOKUP($A611,Players!$A:$B,2,FALSE)</f>
        <v>MID</v>
      </c>
      <c r="F611" s="3" t="e">
        <f>IF(B611&gt;=1.8,IF($E611="DEF",1-_xlfn.NORM.DIST(10,D611,'Defensive Contribution DEF'!$O$2,TRUE),IF($E611="MID",1-_xlfn.NORM.DIST(12,D611,'Defensive Contribution MID'!$O$2,TRUE))),NA())</f>
        <v>#N/A</v>
      </c>
    </row>
    <row r="612" spans="1:6" x14ac:dyDescent="0.25">
      <c r="A612" t="str">
        <f>'Players Full'!CY672</f>
        <v>Will Lankshear</v>
      </c>
      <c r="B612">
        <f>IFERROR(VLOOKUP($A612,'Defensive Contribution'!$AC:$AH,4,FALSE),0)+IFERROR(VLOOKUP(A612,'Defensive Contribution DEF'!$J:$M,3,FALSE),0)+IFERROR(VLOOKUP(A612,'Defensive Contribution MID'!$J:$M,3,FALSE),0)</f>
        <v>0</v>
      </c>
      <c r="C612">
        <f>IFERROR(VLOOKUP($A612,'Defensive Contribution'!$AC:$AH,5,FALSE),0)+IFERROR(VLOOKUP($A612,'Defensive Contribution DEF'!$J:$M,4,FALSE),0)+IFERROR(VLOOKUP($A612,'Defensive Contribution MID'!$J:$M,4,FALSE),0)</f>
        <v>0</v>
      </c>
      <c r="D612" t="e">
        <f t="shared" si="9"/>
        <v>#DIV/0!</v>
      </c>
      <c r="E612" t="str">
        <f>VLOOKUP($A612,Players!$A:$B,2,FALSE)</f>
        <v>FWD</v>
      </c>
      <c r="F612" s="3" t="e">
        <f>IF(B612&gt;=1.8,IF($E612="DEF",1-_xlfn.NORM.DIST(10,D612,'Defensive Contribution DEF'!$O$2,TRUE),IF($E612="MID",1-_xlfn.NORM.DIST(12,D612,'Defensive Contribution MID'!$O$2,TRUE))),NA())</f>
        <v>#N/A</v>
      </c>
    </row>
    <row r="613" spans="1:6" x14ac:dyDescent="0.25">
      <c r="A613" t="str">
        <f>'Players Full'!CY344</f>
        <v>Tyler Onyango</v>
      </c>
      <c r="B613">
        <f>IFERROR(VLOOKUP($A613,'Defensive Contribution'!$AC:$AH,4,FALSE),0)+IFERROR(VLOOKUP(A613,'Defensive Contribution DEF'!$J:$M,3,FALSE),0)+IFERROR(VLOOKUP(A613,'Defensive Contribution MID'!$J:$M,3,FALSE),0)</f>
        <v>0</v>
      </c>
      <c r="C613">
        <f>IFERROR(VLOOKUP($A613,'Defensive Contribution'!$AC:$AH,5,FALSE),0)+IFERROR(VLOOKUP($A613,'Defensive Contribution DEF'!$J:$M,4,FALSE),0)+IFERROR(VLOOKUP($A613,'Defensive Contribution MID'!$J:$M,4,FALSE),0)</f>
        <v>0</v>
      </c>
      <c r="D613" t="e">
        <f t="shared" si="9"/>
        <v>#DIV/0!</v>
      </c>
      <c r="E613" t="str">
        <f>VLOOKUP($A613,Players!$A:$B,2,FALSE)</f>
        <v>MID</v>
      </c>
      <c r="F613" s="3" t="e">
        <f>IF(B613&gt;=1.8,IF($E613="DEF",1-_xlfn.NORM.DIST(10,D613,'Defensive Contribution DEF'!$O$2,TRUE),IF($E613="MID",1-_xlfn.NORM.DIST(12,D613,'Defensive Contribution MID'!$O$2,TRUE))),NA())</f>
        <v>#N/A</v>
      </c>
    </row>
    <row r="614" spans="1:6" x14ac:dyDescent="0.25">
      <c r="A614" t="str">
        <f>'Players Full'!CY435</f>
        <v>Endo Wataru</v>
      </c>
      <c r="B614">
        <f>IFERROR(VLOOKUP($A614,'Defensive Contribution'!$AC:$AH,4,FALSE),0)+IFERROR(VLOOKUP(A614,'Defensive Contribution DEF'!$J:$M,3,FALSE),0)+IFERROR(VLOOKUP(A614,'Defensive Contribution MID'!$J:$M,3,FALSE),0)</f>
        <v>0.95136961477277282</v>
      </c>
      <c r="C614">
        <f>IFERROR(VLOOKUP($A614,'Defensive Contribution'!$AC:$AH,5,FALSE),0)+IFERROR(VLOOKUP($A614,'Defensive Contribution DEF'!$J:$M,4,FALSE),0)+IFERROR(VLOOKUP($A614,'Defensive Contribution MID'!$J:$M,4,FALSE),0)</f>
        <v>0.5</v>
      </c>
      <c r="D614">
        <f t="shared" si="9"/>
        <v>0.52555809249743701</v>
      </c>
      <c r="E614" t="str">
        <f>VLOOKUP($A614,Players!$A:$B,2,FALSE)</f>
        <v>MID</v>
      </c>
      <c r="F614" s="3" t="e">
        <f>IF(B614&gt;=1.8,IF($E614="DEF",1-_xlfn.NORM.DIST(10,D614,'Defensive Contribution DEF'!$O$2,TRUE),IF($E614="MID",1-_xlfn.NORM.DIST(12,D614,'Defensive Contribution MID'!$O$2,TRUE))),NA())</f>
        <v>#N/A</v>
      </c>
    </row>
    <row r="615" spans="1:6" x14ac:dyDescent="0.25">
      <c r="A615" t="str">
        <f>'Players Full'!CY379</f>
        <v>Karl Darlow</v>
      </c>
      <c r="B615">
        <f>IFERROR(VLOOKUP($A615,'Defensive Contribution'!$AC:$AH,4,FALSE),0)+IFERROR(VLOOKUP(A615,'Defensive Contribution DEF'!$J:$M,3,FALSE),0)+IFERROR(VLOOKUP(A615,'Defensive Contribution MID'!$J:$M,3,FALSE),0)</f>
        <v>0</v>
      </c>
      <c r="C615">
        <f>IFERROR(VLOOKUP($A615,'Defensive Contribution'!$AC:$AH,5,FALSE),0)+IFERROR(VLOOKUP($A615,'Defensive Contribution DEF'!$J:$M,4,FALSE),0)+IFERROR(VLOOKUP($A615,'Defensive Contribution MID'!$J:$M,4,FALSE),0)</f>
        <v>5</v>
      </c>
      <c r="D615" t="e">
        <f t="shared" si="9"/>
        <v>#DIV/0!</v>
      </c>
      <c r="E615" t="str">
        <f>VLOOKUP($A615,Players!$A:$B,2,FALSE)</f>
        <v>GK</v>
      </c>
      <c r="F615" s="3" t="e">
        <f>IF(B615&gt;=1.8,IF($E615="DEF",1-_xlfn.NORM.DIST(10,D615,'Defensive Contribution DEF'!$O$2,TRUE),IF($E615="MID",1-_xlfn.NORM.DIST(12,D615,'Defensive Contribution MID'!$O$2,TRUE))),NA())</f>
        <v>#N/A</v>
      </c>
    </row>
    <row r="616" spans="1:6" x14ac:dyDescent="0.25">
      <c r="A616" t="str">
        <f>'Players Full'!CY520</f>
        <v>Senne Lammens</v>
      </c>
      <c r="B616">
        <f>IFERROR(VLOOKUP($A616,'Defensive Contribution'!$AC:$AH,4,FALSE),0)+IFERROR(VLOOKUP(A616,'Defensive Contribution DEF'!$J:$M,3,FALSE),0)+IFERROR(VLOOKUP(A616,'Defensive Contribution MID'!$J:$M,3,FALSE),0)</f>
        <v>0</v>
      </c>
      <c r="C616">
        <f>IFERROR(VLOOKUP($A616,'Defensive Contribution'!$AC:$AH,5,FALSE),0)+IFERROR(VLOOKUP($A616,'Defensive Contribution DEF'!$J:$M,4,FALSE),0)+IFERROR(VLOOKUP($A616,'Defensive Contribution MID'!$J:$M,4,FALSE),0)</f>
        <v>11</v>
      </c>
      <c r="D616" t="e">
        <f t="shared" si="9"/>
        <v>#DIV/0!</v>
      </c>
      <c r="E616" t="str">
        <f>VLOOKUP($A616,Players!$A:$B,2,FALSE)</f>
        <v>GK</v>
      </c>
      <c r="F616" s="3" t="e">
        <f>IF(B616&gt;=1.8,IF($E616="DEF",1-_xlfn.NORM.DIST(10,D616,'Defensive Contribution DEF'!$O$2,TRUE),IF($E616="MID",1-_xlfn.NORM.DIST(12,D616,'Defensive Contribution MID'!$O$2,TRUE))),NA())</f>
        <v>#N/A</v>
      </c>
    </row>
    <row r="617" spans="1:6" x14ac:dyDescent="0.25">
      <c r="A617" t="str">
        <f>'Players Full'!CY358</f>
        <v>Alex Iwobi</v>
      </c>
      <c r="B617">
        <f>IFERROR(VLOOKUP($A617,'Defensive Contribution'!$AC:$AH,4,FALSE),0)+IFERROR(VLOOKUP(A617,'Defensive Contribution DEF'!$J:$M,3,FALSE),0)+IFERROR(VLOOKUP(A617,'Defensive Contribution MID'!$J:$M,3,FALSE),0)</f>
        <v>9.6846123731098577E-2</v>
      </c>
      <c r="C617">
        <f>IFERROR(VLOOKUP($A617,'Defensive Contribution'!$AC:$AH,5,FALSE),0)+IFERROR(VLOOKUP($A617,'Defensive Contribution DEF'!$J:$M,4,FALSE),0)+IFERROR(VLOOKUP($A617,'Defensive Contribution MID'!$J:$M,4,FALSE),0)</f>
        <v>14.8</v>
      </c>
      <c r="D617">
        <f t="shared" si="9"/>
        <v>152.8197456936268</v>
      </c>
      <c r="E617" t="str">
        <f>VLOOKUP($A617,Players!$A:$B,2,FALSE)</f>
        <v>MID</v>
      </c>
      <c r="F617" s="3" t="e">
        <f>IF(B617&gt;=1.8,IF($E617="DEF",1-_xlfn.NORM.DIST(10,D617,'Defensive Contribution DEF'!$O$2,TRUE),IF($E617="MID",1-_xlfn.NORM.DIST(12,D617,'Defensive Contribution MID'!$O$2,TRUE))),NA())</f>
        <v>#N/A</v>
      </c>
    </row>
    <row r="618" spans="1:6" x14ac:dyDescent="0.25">
      <c r="A618" t="str">
        <f>'Players Full'!CY160</f>
        <v>Reiss Nelson</v>
      </c>
      <c r="B618">
        <f>IFERROR(VLOOKUP($A618,'Defensive Contribution'!$AC:$AH,4,FALSE),0)+IFERROR(VLOOKUP(A618,'Defensive Contribution DEF'!$J:$M,3,FALSE),0)+IFERROR(VLOOKUP(A618,'Defensive Contribution MID'!$J:$M,3,FALSE),0)</f>
        <v>0.99999081741544871</v>
      </c>
      <c r="C618">
        <f>IFERROR(VLOOKUP($A618,'Defensive Contribution'!$AC:$AH,5,FALSE),0)+IFERROR(VLOOKUP($A618,'Defensive Contribution DEF'!$J:$M,4,FALSE),0)+IFERROR(VLOOKUP($A618,'Defensive Contribution MID'!$J:$M,4,FALSE),0)</f>
        <v>0.4</v>
      </c>
      <c r="D618">
        <f t="shared" si="9"/>
        <v>0.4000036730675488</v>
      </c>
      <c r="E618" t="str">
        <f>VLOOKUP($A618,Players!$A:$B,2,FALSE)</f>
        <v>MID</v>
      </c>
      <c r="F618" s="3" t="e">
        <f>IF(B618&gt;=1.8,IF($E618="DEF",1-_xlfn.NORM.DIST(10,D618,'Defensive Contribution DEF'!$O$2,TRUE),IF($E618="MID",1-_xlfn.NORM.DIST(12,D618,'Defensive Contribution MID'!$O$2,TRUE))),NA())</f>
        <v>#N/A</v>
      </c>
    </row>
    <row r="619" spans="1:6" x14ac:dyDescent="0.25">
      <c r="A619" t="str">
        <f>'Players Full'!CY523</f>
        <v>Nick Pope</v>
      </c>
      <c r="B619">
        <f>IFERROR(VLOOKUP($A619,'Defensive Contribution'!$AC:$AH,4,FALSE),0)+IFERROR(VLOOKUP(A619,'Defensive Contribution DEF'!$J:$M,3,FALSE),0)+IFERROR(VLOOKUP(A619,'Defensive Contribution MID'!$J:$M,3,FALSE),0)</f>
        <v>0</v>
      </c>
      <c r="C619">
        <f>IFERROR(VLOOKUP($A619,'Defensive Contribution'!$AC:$AH,5,FALSE),0)+IFERROR(VLOOKUP($A619,'Defensive Contribution DEF'!$J:$M,4,FALSE),0)+IFERROR(VLOOKUP($A619,'Defensive Contribution MID'!$J:$M,4,FALSE),0)</f>
        <v>11.8</v>
      </c>
      <c r="D619" t="e">
        <f t="shared" si="9"/>
        <v>#DIV/0!</v>
      </c>
      <c r="E619" t="str">
        <f>VLOOKUP($A619,Players!$A:$B,2,FALSE)</f>
        <v>GK</v>
      </c>
      <c r="F619" s="3" t="e">
        <f>IF(B619&gt;=1.8,IF($E619="DEF",1-_xlfn.NORM.DIST(10,D619,'Defensive Contribution DEF'!$O$2,TRUE),IF($E619="MID",1-_xlfn.NORM.DIST(12,D619,'Defensive Contribution MID'!$O$2,TRUE))),NA())</f>
        <v>#N/A</v>
      </c>
    </row>
    <row r="620" spans="1:6" x14ac:dyDescent="0.25">
      <c r="A620" t="str">
        <f>'Players Full'!CY83</f>
        <v>Kyle Walker</v>
      </c>
      <c r="B620">
        <f>IFERROR(VLOOKUP($A620,'Defensive Contribution'!$AC:$AH,4,FALSE),0)+IFERROR(VLOOKUP(A620,'Defensive Contribution DEF'!$J:$M,3,FALSE),0)+IFERROR(VLOOKUP(A620,'Defensive Contribution MID'!$J:$M,3,FALSE),0)</f>
        <v>10.8</v>
      </c>
      <c r="C620">
        <f>IFERROR(VLOOKUP($A620,'Defensive Contribution'!$AC:$AH,5,FALSE),0)+IFERROR(VLOOKUP($A620,'Defensive Contribution DEF'!$J:$M,4,FALSE),0)+IFERROR(VLOOKUP($A620,'Defensive Contribution MID'!$J:$M,4,FALSE),0)</f>
        <v>61.8</v>
      </c>
      <c r="D620">
        <f t="shared" si="9"/>
        <v>5.7222222222222214</v>
      </c>
      <c r="E620" t="str">
        <f>VLOOKUP($A620,Players!$A:$B,2,FALSE)</f>
        <v>DEF</v>
      </c>
      <c r="F620" s="3">
        <f>IF(B620&gt;=1.8,IF($E620="DEF",1-_xlfn.NORM.DIST(10,D620,'Defensive Contribution DEF'!$O$2,TRUE),IF($E620="MID",1-_xlfn.NORM.DIST(12,D620,'Defensive Contribution MID'!$O$2,TRUE))),NA())</f>
        <v>5.9870329823780821E-2</v>
      </c>
    </row>
    <row r="621" spans="1:6" x14ac:dyDescent="0.25">
      <c r="A621" t="str">
        <f>'Players Full'!CY571</f>
        <v>Willy Boly</v>
      </c>
      <c r="B621">
        <f>IFERROR(VLOOKUP($A621,'Defensive Contribution'!$AC:$AH,4,FALSE),0)+IFERROR(VLOOKUP(A621,'Defensive Contribution DEF'!$J:$M,3,FALSE),0)+IFERROR(VLOOKUP(A621,'Defensive Contribution MID'!$J:$M,3,FALSE),0)</f>
        <v>1.7</v>
      </c>
      <c r="C621">
        <f>IFERROR(VLOOKUP($A621,'Defensive Contribution'!$AC:$AH,5,FALSE),0)+IFERROR(VLOOKUP($A621,'Defensive Contribution DEF'!$J:$M,4,FALSE),0)+IFERROR(VLOOKUP($A621,'Defensive Contribution MID'!$J:$M,4,FALSE),0)</f>
        <v>25</v>
      </c>
      <c r="D621">
        <f t="shared" si="9"/>
        <v>14.705882352941178</v>
      </c>
      <c r="E621" t="str">
        <f>VLOOKUP($A621,Players!$A:$B,2,FALSE)</f>
        <v>DEF</v>
      </c>
      <c r="F621" s="3" t="e">
        <f>IF(B621&gt;=1.8,IF($E621="DEF",1-_xlfn.NORM.DIST(10,D621,'Defensive Contribution DEF'!$O$2,TRUE),IF($E621="MID",1-_xlfn.NORM.DIST(12,D621,'Defensive Contribution MID'!$O$2,TRUE))),NA())</f>
        <v>#N/A</v>
      </c>
    </row>
    <row r="622" spans="1:6" x14ac:dyDescent="0.25">
      <c r="A622" t="str">
        <f>'Players Full'!CY557</f>
        <v>Oleksandr Zinchenko</v>
      </c>
      <c r="B622">
        <f>IFERROR(VLOOKUP($A622,'Defensive Contribution'!$AC:$AH,4,FALSE),0)+IFERROR(VLOOKUP(A622,'Defensive Contribution DEF'!$J:$M,3,FALSE),0)+IFERROR(VLOOKUP(A622,'Defensive Contribution MID'!$J:$M,3,FALSE),0)</f>
        <v>0</v>
      </c>
      <c r="C622">
        <f>IFERROR(VLOOKUP($A622,'Defensive Contribution'!$AC:$AH,5,FALSE),0)+IFERROR(VLOOKUP($A622,'Defensive Contribution DEF'!$J:$M,4,FALSE),0)+IFERROR(VLOOKUP($A622,'Defensive Contribution MID'!$J:$M,4,FALSE),0)</f>
        <v>2.9</v>
      </c>
      <c r="D622" t="e">
        <f t="shared" si="9"/>
        <v>#DIV/0!</v>
      </c>
      <c r="E622" t="str">
        <f>VLOOKUP($A622,Players!$A:$B,2,FALSE)</f>
        <v>DEF</v>
      </c>
      <c r="F622" s="3" t="e">
        <f>IF(B622&gt;=1.8,IF($E622="DEF",1-_xlfn.NORM.DIST(10,D622,'Defensive Contribution DEF'!$O$2,TRUE),IF($E622="MID",1-_xlfn.NORM.DIST(12,D622,'Defensive Contribution MID'!$O$2,TRUE))),NA())</f>
        <v>#N/A</v>
      </c>
    </row>
    <row r="623" spans="1:6" x14ac:dyDescent="0.25">
      <c r="A623" t="str">
        <f>'Players Full'!CY205</f>
        <v>Lewis Dunk</v>
      </c>
      <c r="B623">
        <f>IFERROR(VLOOKUP($A623,'Defensive Contribution'!$AC:$AH,4,FALSE),0)+IFERROR(VLOOKUP(A623,'Defensive Contribution DEF'!$J:$M,3,FALSE),0)+IFERROR(VLOOKUP(A623,'Defensive Contribution MID'!$J:$M,3,FALSE),0)</f>
        <v>23.1</v>
      </c>
      <c r="C623">
        <f>IFERROR(VLOOKUP($A623,'Defensive Contribution'!$AC:$AH,5,FALSE),0)+IFERROR(VLOOKUP($A623,'Defensive Contribution DEF'!$J:$M,4,FALSE),0)+IFERROR(VLOOKUP($A623,'Defensive Contribution MID'!$J:$M,4,FALSE),0)</f>
        <v>152.5</v>
      </c>
      <c r="D623">
        <f t="shared" si="9"/>
        <v>6.6017316017316015</v>
      </c>
      <c r="E623" t="str">
        <f>VLOOKUP($A623,Players!$A:$B,2,FALSE)</f>
        <v>DEF</v>
      </c>
      <c r="F623" s="3">
        <f>IF(B623&gt;=1.8,IF($E623="DEF",1-_xlfn.NORM.DIST(10,D623,'Defensive Contribution DEF'!$O$2,TRUE),IF($E623="MID",1-_xlfn.NORM.DIST(12,D623,'Defensive Contribution MID'!$O$2,TRUE))),NA())</f>
        <v>0.10823332559858789</v>
      </c>
    </row>
    <row r="624" spans="1:6" x14ac:dyDescent="0.25">
      <c r="A624" t="str">
        <f>'Players Full'!CY612</f>
        <v>Milan AleksiÄ‡</v>
      </c>
      <c r="B624">
        <f>IFERROR(VLOOKUP($A624,'Defensive Contribution'!$AC:$AH,4,FALSE),0)+IFERROR(VLOOKUP(A624,'Defensive Contribution DEF'!$J:$M,3,FALSE),0)+IFERROR(VLOOKUP(A624,'Defensive Contribution MID'!$J:$M,3,FALSE),0)</f>
        <v>0</v>
      </c>
      <c r="C624">
        <f>IFERROR(VLOOKUP($A624,'Defensive Contribution'!$AC:$AH,5,FALSE),0)+IFERROR(VLOOKUP($A624,'Defensive Contribution DEF'!$J:$M,4,FALSE),0)+IFERROR(VLOOKUP($A624,'Defensive Contribution MID'!$J:$M,4,FALSE),0)</f>
        <v>0</v>
      </c>
      <c r="D624" t="e">
        <f t="shared" si="9"/>
        <v>#DIV/0!</v>
      </c>
      <c r="E624" t="str">
        <f>VLOOKUP($A624,Players!$A:$B,2,FALSE)</f>
        <v>MID</v>
      </c>
      <c r="F624" s="3" t="e">
        <f>IF(B624&gt;=1.8,IF($E624="DEF",1-_xlfn.NORM.DIST(10,D624,'Defensive Contribution DEF'!$O$2,TRUE),IF($E624="MID",1-_xlfn.NORM.DIST(12,D624,'Defensive Contribution MID'!$O$2,TRUE))),NA())</f>
        <v>#N/A</v>
      </c>
    </row>
    <row r="625" spans="1:6" x14ac:dyDescent="0.25">
      <c r="A625" t="str">
        <f>'Players Full'!CY409</f>
        <v>James Justin</v>
      </c>
      <c r="B625">
        <f>IFERROR(VLOOKUP($A625,'Defensive Contribution'!$AC:$AH,4,FALSE),0)+IFERROR(VLOOKUP(A625,'Defensive Contribution DEF'!$J:$M,3,FALSE),0)+IFERROR(VLOOKUP(A625,'Defensive Contribution MID'!$J:$M,3,FALSE),0)</f>
        <v>32.4</v>
      </c>
      <c r="C625">
        <f>IFERROR(VLOOKUP($A625,'Defensive Contribution'!$AC:$AH,5,FALSE),0)+IFERROR(VLOOKUP($A625,'Defensive Contribution DEF'!$J:$M,4,FALSE),0)+IFERROR(VLOOKUP($A625,'Defensive Contribution MID'!$J:$M,4,FALSE),0)</f>
        <v>294.89999999999998</v>
      </c>
      <c r="D625">
        <f t="shared" si="9"/>
        <v>9.1018518518518512</v>
      </c>
      <c r="E625" t="str">
        <f>VLOOKUP($A625,Players!$A:$B,2,FALSE)</f>
        <v>DEF</v>
      </c>
      <c r="F625" s="3">
        <f>IF(B625&gt;=1.8,IF($E625="DEF",1-_xlfn.NORM.DIST(10,D625,'Defensive Contribution DEF'!$O$2,TRUE),IF($E625="MID",1-_xlfn.NORM.DIST(12,D625,'Defensive Contribution MID'!$O$2,TRUE))),NA())</f>
        <v>0.371961057869028</v>
      </c>
    </row>
    <row r="626" spans="1:6" x14ac:dyDescent="0.25">
      <c r="A626" t="str">
        <f>'Players Full'!CY420</f>
        <v>Conor Bradley</v>
      </c>
      <c r="B626">
        <f>IFERROR(VLOOKUP($A626,'Defensive Contribution'!$AC:$AH,4,FALSE),0)+IFERROR(VLOOKUP(A626,'Defensive Contribution DEF'!$J:$M,3,FALSE),0)+IFERROR(VLOOKUP(A626,'Defensive Contribution MID'!$J:$M,3,FALSE),0)</f>
        <v>8.4</v>
      </c>
      <c r="C626">
        <f>IFERROR(VLOOKUP($A626,'Defensive Contribution'!$AC:$AH,5,FALSE),0)+IFERROR(VLOOKUP($A626,'Defensive Contribution DEF'!$J:$M,4,FALSE),0)+IFERROR(VLOOKUP($A626,'Defensive Contribution MID'!$J:$M,4,FALSE),0)</f>
        <v>65.099999999999994</v>
      </c>
      <c r="D626">
        <f t="shared" si="9"/>
        <v>7.7499999999999991</v>
      </c>
      <c r="E626" t="str">
        <f>VLOOKUP($A626,Players!$A:$B,2,FALSE)</f>
        <v>DEF</v>
      </c>
      <c r="F626" s="3">
        <f>IF(B626&gt;=1.8,IF($E626="DEF",1-_xlfn.NORM.DIST(10,D626,'Defensive Contribution DEF'!$O$2,TRUE),IF($E626="MID",1-_xlfn.NORM.DIST(12,D626,'Defensive Contribution MID'!$O$2,TRUE))),NA())</f>
        <v>0.20658052086894152</v>
      </c>
    </row>
    <row r="627" spans="1:6" x14ac:dyDescent="0.25">
      <c r="A627" t="str">
        <f>'Players Full'!CY226</f>
        <v>Diego Gomez</v>
      </c>
      <c r="B627">
        <f>IFERROR(VLOOKUP($A627,'Defensive Contribution'!$AC:$AH,4,FALSE),0)+IFERROR(VLOOKUP(A627,'Defensive Contribution DEF'!$J:$M,3,FALSE),0)+IFERROR(VLOOKUP(A627,'Defensive Contribution MID'!$J:$M,3,FALSE),0)</f>
        <v>6.0549647148290893</v>
      </c>
      <c r="C627">
        <f>IFERROR(VLOOKUP($A627,'Defensive Contribution'!$AC:$AH,5,FALSE),0)+IFERROR(VLOOKUP($A627,'Defensive Contribution DEF'!$J:$M,4,FALSE),0)+IFERROR(VLOOKUP($A627,'Defensive Contribution MID'!$J:$M,4,FALSE),0)</f>
        <v>62.7</v>
      </c>
      <c r="D627">
        <f t="shared" si="9"/>
        <v>10.355138791551125</v>
      </c>
      <c r="E627" t="str">
        <f>VLOOKUP($A627,Players!$A:$B,2,FALSE)</f>
        <v>MID</v>
      </c>
      <c r="F627" s="3">
        <f>IF(B627&gt;=1.8,IF($E627="DEF",1-_xlfn.NORM.DIST(10,D627,'Defensive Contribution DEF'!$O$2,TRUE),IF($E627="MID",1-_xlfn.NORM.DIST(12,D627,'Defensive Contribution MID'!$O$2,TRUE))),NA())</f>
        <v>0.39816614638680292</v>
      </c>
    </row>
    <row r="628" spans="1:6" x14ac:dyDescent="0.25">
      <c r="A628" t="str">
        <f>'Players Full'!CY327</f>
        <v>Dwight McNeil</v>
      </c>
      <c r="B628">
        <f>IFERROR(VLOOKUP($A628,'Defensive Contribution'!$AC:$AH,4,FALSE),0)+IFERROR(VLOOKUP(A628,'Defensive Contribution DEF'!$J:$M,3,FALSE),0)+IFERROR(VLOOKUP(A628,'Defensive Contribution MID'!$J:$M,3,FALSE),0)</f>
        <v>0.39672477588216781</v>
      </c>
      <c r="C628">
        <f>IFERROR(VLOOKUP($A628,'Defensive Contribution'!$AC:$AH,5,FALSE),0)+IFERROR(VLOOKUP($A628,'Defensive Contribution DEF'!$J:$M,4,FALSE),0)+IFERROR(VLOOKUP($A628,'Defensive Contribution MID'!$J:$M,4,FALSE),0)</f>
        <v>1.9</v>
      </c>
      <c r="D628">
        <f t="shared" si="9"/>
        <v>4.7892143760749732</v>
      </c>
      <c r="E628" t="str">
        <f>VLOOKUP($A628,Players!$A:$B,2,FALSE)</f>
        <v>MID</v>
      </c>
      <c r="F628" s="3" t="e">
        <f>IF(B628&gt;=1.8,IF($E628="DEF",1-_xlfn.NORM.DIST(10,D628,'Defensive Contribution DEF'!$O$2,TRUE),IF($E628="MID",1-_xlfn.NORM.DIST(12,D628,'Defensive Contribution MID'!$O$2,TRUE))),NA())</f>
        <v>#N/A</v>
      </c>
    </row>
    <row r="629" spans="1:6" x14ac:dyDescent="0.25">
      <c r="A629" t="str">
        <f>'Players Full'!CY495</f>
        <v>Luke Shaw</v>
      </c>
      <c r="B629">
        <f>IFERROR(VLOOKUP($A629,'Defensive Contribution'!$AC:$AH,4,FALSE),0)+IFERROR(VLOOKUP(A629,'Defensive Contribution DEF'!$J:$M,3,FALSE),0)+IFERROR(VLOOKUP(A629,'Defensive Contribution MID'!$J:$M,3,FALSE),0)</f>
        <v>3.9</v>
      </c>
      <c r="C629">
        <f>IFERROR(VLOOKUP($A629,'Defensive Contribution'!$AC:$AH,5,FALSE),0)+IFERROR(VLOOKUP($A629,'Defensive Contribution DEF'!$J:$M,4,FALSE),0)+IFERROR(VLOOKUP($A629,'Defensive Contribution MID'!$J:$M,4,FALSE),0)</f>
        <v>35.200000000000003</v>
      </c>
      <c r="D629">
        <f t="shared" si="9"/>
        <v>9.0256410256410273</v>
      </c>
      <c r="E629" t="str">
        <f>VLOOKUP($A629,Players!$A:$B,2,FALSE)</f>
        <v>DEF</v>
      </c>
      <c r="F629" s="3">
        <f>IF(B629&gt;=1.8,IF($E629="DEF",1-_xlfn.NORM.DIST(10,D629,'Defensive Contribution DEF'!$O$2,TRUE),IF($E629="MID",1-_xlfn.NORM.DIST(12,D629,'Defensive Contribution MID'!$O$2,TRUE))),NA())</f>
        <v>0.36152616328276588</v>
      </c>
    </row>
    <row r="630" spans="1:6" x14ac:dyDescent="0.25">
      <c r="A630" t="str">
        <f>'Players Full'!CY446</f>
        <v>Kieran Morrison</v>
      </c>
      <c r="B630">
        <f>IFERROR(VLOOKUP($A630,'Defensive Contribution'!$AC:$AH,4,FALSE),0)+IFERROR(VLOOKUP(A630,'Defensive Contribution DEF'!$J:$M,3,FALSE),0)+IFERROR(VLOOKUP(A630,'Defensive Contribution MID'!$J:$M,3,FALSE),0)</f>
        <v>0</v>
      </c>
      <c r="C630">
        <f>IFERROR(VLOOKUP($A630,'Defensive Contribution'!$AC:$AH,5,FALSE),0)+IFERROR(VLOOKUP($A630,'Defensive Contribution DEF'!$J:$M,4,FALSE),0)+IFERROR(VLOOKUP($A630,'Defensive Contribution MID'!$J:$M,4,FALSE),0)</f>
        <v>0</v>
      </c>
      <c r="D630" t="e">
        <f t="shared" si="9"/>
        <v>#DIV/0!</v>
      </c>
      <c r="E630" t="str">
        <f>VLOOKUP($A630,Players!$A:$B,2,FALSE)</f>
        <v>MID</v>
      </c>
      <c r="F630" s="3" t="e">
        <f>IF(B630&gt;=1.8,IF($E630="DEF",1-_xlfn.NORM.DIST(10,D630,'Defensive Contribution DEF'!$O$2,TRUE),IF($E630="MID",1-_xlfn.NORM.DIST(12,D630,'Defensive Contribution MID'!$O$2,TRUE))),NA())</f>
        <v>#N/A</v>
      </c>
    </row>
    <row r="631" spans="1:6" x14ac:dyDescent="0.25">
      <c r="A631" t="str">
        <f>'Players Full'!CY550</f>
        <v>Joe White</v>
      </c>
      <c r="B631">
        <f>IFERROR(VLOOKUP($A631,'Defensive Contribution'!$AC:$AH,4,FALSE),0)+IFERROR(VLOOKUP(A631,'Defensive Contribution DEF'!$J:$M,3,FALSE),0)+IFERROR(VLOOKUP(A631,'Defensive Contribution MID'!$J:$M,3,FALSE),0)</f>
        <v>0</v>
      </c>
      <c r="C631">
        <f>IFERROR(VLOOKUP($A631,'Defensive Contribution'!$AC:$AH,5,FALSE),0)+IFERROR(VLOOKUP($A631,'Defensive Contribution DEF'!$J:$M,4,FALSE),0)+IFERROR(VLOOKUP($A631,'Defensive Contribution MID'!$J:$M,4,FALSE),0)</f>
        <v>0</v>
      </c>
      <c r="D631" t="e">
        <f t="shared" si="9"/>
        <v>#DIV/0!</v>
      </c>
      <c r="E631" t="str">
        <f>VLOOKUP($A631,Players!$A:$B,2,FALSE)</f>
        <v>MID</v>
      </c>
      <c r="F631" s="3" t="e">
        <f>IF(B631&gt;=1.8,IF($E631="DEF",1-_xlfn.NORM.DIST(10,D631,'Defensive Contribution DEF'!$O$2,TRUE),IF($E631="MID",1-_xlfn.NORM.DIST(12,D631,'Defensive Contribution MID'!$O$2,TRUE))),NA())</f>
        <v>#N/A</v>
      </c>
    </row>
    <row r="632" spans="1:6" x14ac:dyDescent="0.25">
      <c r="A632" t="str">
        <f>'Players Full'!CY610</f>
        <v>Habib Diarra</v>
      </c>
      <c r="B632">
        <f>IFERROR(VLOOKUP($A632,'Defensive Contribution'!$AC:$AH,4,FALSE),0)+IFERROR(VLOOKUP(A632,'Defensive Contribution DEF'!$J:$M,3,FALSE),0)+IFERROR(VLOOKUP(A632,'Defensive Contribution MID'!$J:$M,3,FALSE),0)</f>
        <v>3.8686464613651772E-2</v>
      </c>
      <c r="C632">
        <f>IFERROR(VLOOKUP($A632,'Defensive Contribution'!$AC:$AH,5,FALSE),0)+IFERROR(VLOOKUP($A632,'Defensive Contribution DEF'!$J:$M,4,FALSE),0)+IFERROR(VLOOKUP($A632,'Defensive Contribution MID'!$J:$M,4,FALSE),0)</f>
        <v>4.0999999999999996</v>
      </c>
      <c r="D632">
        <f t="shared" si="9"/>
        <v>105.98021920444965</v>
      </c>
      <c r="E632" t="str">
        <f>VLOOKUP($A632,Players!$A:$B,2,FALSE)</f>
        <v>MID</v>
      </c>
      <c r="F632" s="3" t="e">
        <f>IF(B632&gt;=1.8,IF($E632="DEF",1-_xlfn.NORM.DIST(10,D632,'Defensive Contribution DEF'!$O$2,TRUE),IF($E632="MID",1-_xlfn.NORM.DIST(12,D632,'Defensive Contribution MID'!$O$2,TRUE))),NA())</f>
        <v>#N/A</v>
      </c>
    </row>
    <row r="633" spans="1:6" x14ac:dyDescent="0.25">
      <c r="A633" t="str">
        <f>'Players Full'!CY196</f>
        <v>Iwan Morgan</v>
      </c>
      <c r="B633">
        <f>IFERROR(VLOOKUP($A633,'Defensive Contribution'!$AC:$AH,4,FALSE),0)+IFERROR(VLOOKUP(A633,'Defensive Contribution DEF'!$J:$M,3,FALSE),0)+IFERROR(VLOOKUP(A633,'Defensive Contribution MID'!$J:$M,3,FALSE),0)</f>
        <v>0</v>
      </c>
      <c r="C633">
        <f>IFERROR(VLOOKUP($A633,'Defensive Contribution'!$AC:$AH,5,FALSE),0)+IFERROR(VLOOKUP($A633,'Defensive Contribution DEF'!$J:$M,4,FALSE),0)+IFERROR(VLOOKUP($A633,'Defensive Contribution MID'!$J:$M,4,FALSE),0)</f>
        <v>0</v>
      </c>
      <c r="D633" t="e">
        <f t="shared" si="9"/>
        <v>#DIV/0!</v>
      </c>
      <c r="E633" t="str">
        <f>VLOOKUP($A633,Players!$A:$B,2,FALSE)</f>
        <v>FWD</v>
      </c>
      <c r="F633" s="3" t="e">
        <f>IF(B633&gt;=1.8,IF($E633="DEF",1-_xlfn.NORM.DIST(10,D633,'Defensive Contribution DEF'!$O$2,TRUE),IF($E633="MID",1-_xlfn.NORM.DIST(12,D633,'Defensive Contribution MID'!$O$2,TRUE))),NA())</f>
        <v>#N/A</v>
      </c>
    </row>
    <row r="634" spans="1:6" x14ac:dyDescent="0.25">
      <c r="A634" t="str">
        <f>'Players Full'!CY686</f>
        <v>Nayef Aguerd</v>
      </c>
      <c r="B634">
        <f>IFERROR(VLOOKUP($A634,'Defensive Contribution'!$AC:$AH,4,FALSE),0)+IFERROR(VLOOKUP(A634,'Defensive Contribution DEF'!$J:$M,3,FALSE),0)+IFERROR(VLOOKUP(A634,'Defensive Contribution MID'!$J:$M,3,FALSE),0)</f>
        <v>0</v>
      </c>
      <c r="C634">
        <f>IFERROR(VLOOKUP($A634,'Defensive Contribution'!$AC:$AH,5,FALSE),0)+IFERROR(VLOOKUP($A634,'Defensive Contribution DEF'!$J:$M,4,FALSE),0)+IFERROR(VLOOKUP($A634,'Defensive Contribution MID'!$J:$M,4,FALSE),0)</f>
        <v>2</v>
      </c>
      <c r="D634" t="e">
        <f t="shared" si="9"/>
        <v>#DIV/0!</v>
      </c>
      <c r="E634" t="str">
        <f>VLOOKUP($A634,Players!$A:$B,2,FALSE)</f>
        <v>DEF</v>
      </c>
      <c r="F634" s="3" t="e">
        <f>IF(B634&gt;=1.8,IF($E634="DEF",1-_xlfn.NORM.DIST(10,D634,'Defensive Contribution DEF'!$O$2,TRUE),IF($E634="MID",1-_xlfn.NORM.DIST(12,D634,'Defensive Contribution MID'!$O$2,TRUE))),NA())</f>
        <v>#N/A</v>
      </c>
    </row>
    <row r="635" spans="1:6" x14ac:dyDescent="0.25">
      <c r="A635" t="str">
        <f>'Players Full'!CY319</f>
        <v>Vitalii Mykolenko</v>
      </c>
      <c r="B635">
        <f>IFERROR(VLOOKUP($A635,'Defensive Contribution'!$AC:$AH,4,FALSE),0)+IFERROR(VLOOKUP(A635,'Defensive Contribution DEF'!$J:$M,3,FALSE),0)+IFERROR(VLOOKUP(A635,'Defensive Contribution MID'!$J:$M,3,FALSE),0)</f>
        <v>0</v>
      </c>
      <c r="C635">
        <f>IFERROR(VLOOKUP($A635,'Defensive Contribution'!$AC:$AH,5,FALSE),0)+IFERROR(VLOOKUP($A635,'Defensive Contribution DEF'!$J:$M,4,FALSE),0)+IFERROR(VLOOKUP($A635,'Defensive Contribution MID'!$J:$M,4,FALSE),0)</f>
        <v>0</v>
      </c>
      <c r="D635" t="e">
        <f t="shared" si="9"/>
        <v>#DIV/0!</v>
      </c>
      <c r="E635" t="str">
        <f>VLOOKUP($A635,Players!$A:$B,2,FALSE)</f>
        <v>DEF</v>
      </c>
      <c r="F635" s="3" t="e">
        <f>IF(B635&gt;=1.8,IF($E635="DEF",1-_xlfn.NORM.DIST(10,D635,'Defensive Contribution DEF'!$O$2,TRUE),IF($E635="MID",1-_xlfn.NORM.DIST(12,D635,'Defensive Contribution MID'!$O$2,TRUE))),NA())</f>
        <v>#N/A</v>
      </c>
    </row>
    <row r="636" spans="1:6" x14ac:dyDescent="0.25">
      <c r="A636" t="str">
        <f>'Players Full'!CY445</f>
        <v>Giovanni Leoni</v>
      </c>
      <c r="B636">
        <f>IFERROR(VLOOKUP($A636,'Defensive Contribution'!$AC:$AH,4,FALSE),0)+IFERROR(VLOOKUP(A636,'Defensive Contribution DEF'!$J:$M,3,FALSE),0)+IFERROR(VLOOKUP(A636,'Defensive Contribution MID'!$J:$M,3,FALSE),0)</f>
        <v>0</v>
      </c>
      <c r="C636">
        <f>IFERROR(VLOOKUP($A636,'Defensive Contribution'!$AC:$AH,5,FALSE),0)+IFERROR(VLOOKUP($A636,'Defensive Contribution DEF'!$J:$M,4,FALSE),0)+IFERROR(VLOOKUP($A636,'Defensive Contribution MID'!$J:$M,4,FALSE),0)</f>
        <v>0</v>
      </c>
      <c r="D636" t="e">
        <f t="shared" si="9"/>
        <v>#DIV/0!</v>
      </c>
      <c r="E636" t="str">
        <f>VLOOKUP($A636,Players!$A:$B,2,FALSE)</f>
        <v>DEF</v>
      </c>
      <c r="F636" s="3" t="e">
        <f>IF(B636&gt;=1.8,IF($E636="DEF",1-_xlfn.NORM.DIST(10,D636,'Defensive Contribution DEF'!$O$2,TRUE),IF($E636="MID",1-_xlfn.NORM.DIST(12,D636,'Defensive Contribution MID'!$O$2,TRUE))),NA())</f>
        <v>#N/A</v>
      </c>
    </row>
    <row r="637" spans="1:6" x14ac:dyDescent="0.25">
      <c r="A637" t="str">
        <f>'Players Full'!CY313</f>
        <v>Kiernan Dewsbury-Hall</v>
      </c>
      <c r="B637">
        <f>IFERROR(VLOOKUP($A637,'Defensive Contribution'!$AC:$AH,4,FALSE),0)+IFERROR(VLOOKUP(A637,'Defensive Contribution DEF'!$J:$M,3,FALSE),0)+IFERROR(VLOOKUP(A637,'Defensive Contribution MID'!$J:$M,3,FALSE),0)</f>
        <v>0.19252658670125411</v>
      </c>
      <c r="C637">
        <f>IFERROR(VLOOKUP($A637,'Defensive Contribution'!$AC:$AH,5,FALSE),0)+IFERROR(VLOOKUP($A637,'Defensive Contribution DEF'!$J:$M,4,FALSE),0)+IFERROR(VLOOKUP($A637,'Defensive Contribution MID'!$J:$M,4,FALSE),0)</f>
        <v>14</v>
      </c>
      <c r="D637">
        <f t="shared" si="9"/>
        <v>72.717229551905859</v>
      </c>
      <c r="E637" t="str">
        <f>VLOOKUP($A637,Players!$A:$B,2,FALSE)</f>
        <v>MID</v>
      </c>
      <c r="F637" s="3" t="e">
        <f>IF(B637&gt;=1.8,IF($E637="DEF",1-_xlfn.NORM.DIST(10,D637,'Defensive Contribution DEF'!$O$2,TRUE),IF($E637="MID",1-_xlfn.NORM.DIST(12,D637,'Defensive Contribution MID'!$O$2,TRUE))),NA())</f>
        <v>#N/A</v>
      </c>
    </row>
    <row r="638" spans="1:6" x14ac:dyDescent="0.25">
      <c r="A638" t="str">
        <f>'Players Full'!CY568</f>
        <v>Felipe Rodrigues da Silva</v>
      </c>
      <c r="B638">
        <f>IFERROR(VLOOKUP($A638,'Defensive Contribution'!$AC:$AH,4,FALSE),0)+IFERROR(VLOOKUP(A638,'Defensive Contribution DEF'!$J:$M,3,FALSE),0)+IFERROR(VLOOKUP(A638,'Defensive Contribution MID'!$J:$M,3,FALSE),0)</f>
        <v>0</v>
      </c>
      <c r="C638">
        <f>IFERROR(VLOOKUP($A638,'Defensive Contribution'!$AC:$AH,5,FALSE),0)+IFERROR(VLOOKUP($A638,'Defensive Contribution DEF'!$J:$M,4,FALSE),0)+IFERROR(VLOOKUP($A638,'Defensive Contribution MID'!$J:$M,4,FALSE),0)</f>
        <v>0</v>
      </c>
      <c r="D638" t="e">
        <f t="shared" si="9"/>
        <v>#DIV/0!</v>
      </c>
      <c r="E638" t="str">
        <f>VLOOKUP($A638,Players!$A:$B,2,FALSE)</f>
        <v>DEF</v>
      </c>
      <c r="F638" s="3" t="e">
        <f>IF(B638&gt;=1.8,IF($E638="DEF",1-_xlfn.NORM.DIST(10,D638,'Defensive Contribution DEF'!$O$2,TRUE),IF($E638="MID",1-_xlfn.NORM.DIST(12,D638,'Defensive Contribution MID'!$O$2,TRUE))),NA())</f>
        <v>#N/A</v>
      </c>
    </row>
    <row r="639" spans="1:6" x14ac:dyDescent="0.25">
      <c r="A639" t="str">
        <f>'Players Full'!CY331</f>
        <v>Tim Iroegbunam</v>
      </c>
      <c r="B639">
        <f>IFERROR(VLOOKUP($A639,'Defensive Contribution'!$AC:$AH,4,FALSE),0)+IFERROR(VLOOKUP(A639,'Defensive Contribution DEF'!$J:$M,3,FALSE),0)+IFERROR(VLOOKUP(A639,'Defensive Contribution MID'!$J:$M,3,FALSE),0)</f>
        <v>6.933885224313002</v>
      </c>
      <c r="C639">
        <f>IFERROR(VLOOKUP($A639,'Defensive Contribution'!$AC:$AH,5,FALSE),0)+IFERROR(VLOOKUP($A639,'Defensive Contribution DEF'!$J:$M,4,FALSE),0)+IFERROR(VLOOKUP($A639,'Defensive Contribution MID'!$J:$M,4,FALSE),0)</f>
        <v>132.5</v>
      </c>
      <c r="D639">
        <f t="shared" si="9"/>
        <v>19.109055848718334</v>
      </c>
      <c r="E639" t="str">
        <f>VLOOKUP($A639,Players!$A:$B,2,FALSE)</f>
        <v>MID</v>
      </c>
      <c r="F639" s="3">
        <f>IF(B639&gt;=1.8,IF($E639="DEF",1-_xlfn.NORM.DIST(10,D639,'Defensive Contribution DEF'!$O$2,TRUE),IF($E639="MID",1-_xlfn.NORM.DIST(12,D639,'Defensive Contribution MID'!$O$2,TRUE))),NA())</f>
        <v>0.86767942285365041</v>
      </c>
    </row>
    <row r="640" spans="1:6" x14ac:dyDescent="0.25">
      <c r="A640" t="str">
        <f>'Players Full'!CY479</f>
        <v>Divine Mukasa</v>
      </c>
      <c r="B640">
        <f>IFERROR(VLOOKUP($A640,'Defensive Contribution'!$AC:$AH,4,FALSE),0)+IFERROR(VLOOKUP(A640,'Defensive Contribution DEF'!$J:$M,3,FALSE),0)+IFERROR(VLOOKUP(A640,'Defensive Contribution MID'!$J:$M,3,FALSE),0)</f>
        <v>2.6515947292842124E-2</v>
      </c>
      <c r="C640">
        <f>IFERROR(VLOOKUP($A640,'Defensive Contribution'!$AC:$AH,5,FALSE),0)+IFERROR(VLOOKUP($A640,'Defensive Contribution DEF'!$J:$M,4,FALSE),0)+IFERROR(VLOOKUP($A640,'Defensive Contribution MID'!$J:$M,4,FALSE),0)</f>
        <v>0.2</v>
      </c>
      <c r="D640">
        <f t="shared" si="9"/>
        <v>7.5426307720105186</v>
      </c>
      <c r="E640" t="str">
        <f>VLOOKUP($A640,Players!$A:$B,2,FALSE)</f>
        <v>MID</v>
      </c>
      <c r="F640" s="3" t="e">
        <f>IF(B640&gt;=1.8,IF($E640="DEF",1-_xlfn.NORM.DIST(10,D640,'Defensive Contribution DEF'!$O$2,TRUE),IF($E640="MID",1-_xlfn.NORM.DIST(12,D640,'Defensive Contribution MID'!$O$2,TRUE))),NA())</f>
        <v>#N/A</v>
      </c>
    </row>
    <row r="641" spans="1:6" x14ac:dyDescent="0.25">
      <c r="A641" t="str">
        <f>'Players Full'!CY343</f>
        <v>Adam Aznou</v>
      </c>
      <c r="B641">
        <f>IFERROR(VLOOKUP($A641,'Defensive Contribution'!$AC:$AH,4,FALSE),0)+IFERROR(VLOOKUP(A641,'Defensive Contribution DEF'!$J:$M,3,FALSE),0)+IFERROR(VLOOKUP(A641,'Defensive Contribution MID'!$J:$M,3,FALSE),0)</f>
        <v>0</v>
      </c>
      <c r="C641">
        <f>IFERROR(VLOOKUP($A641,'Defensive Contribution'!$AC:$AH,5,FALSE),0)+IFERROR(VLOOKUP($A641,'Defensive Contribution DEF'!$J:$M,4,FALSE),0)+IFERROR(VLOOKUP($A641,'Defensive Contribution MID'!$J:$M,4,FALSE),0)</f>
        <v>0</v>
      </c>
      <c r="D641" t="e">
        <f t="shared" si="9"/>
        <v>#DIV/0!</v>
      </c>
      <c r="E641" t="str">
        <f>VLOOKUP($A641,Players!$A:$B,2,FALSE)</f>
        <v>DEF</v>
      </c>
      <c r="F641" s="3" t="e">
        <f>IF(B641&gt;=1.8,IF($E641="DEF",1-_xlfn.NORM.DIST(10,D641,'Defensive Contribution DEF'!$O$2,TRUE),IF($E641="MID",1-_xlfn.NORM.DIST(12,D641,'Defensive Contribution MID'!$O$2,TRUE))),NA())</f>
        <v>#N/A</v>
      </c>
    </row>
    <row r="642" spans="1:6" x14ac:dyDescent="0.25">
      <c r="A642" t="str">
        <f>'Players Full'!CY687</f>
        <v>Ollie Scarles</v>
      </c>
      <c r="B642">
        <f>IFERROR(VLOOKUP($A642,'Defensive Contribution'!$AC:$AH,4,FALSE),0)+IFERROR(VLOOKUP(A642,'Defensive Contribution DEF'!$J:$M,3,FALSE),0)+IFERROR(VLOOKUP(A642,'Defensive Contribution MID'!$J:$M,3,FALSE),0)</f>
        <v>0</v>
      </c>
      <c r="C642">
        <f>IFERROR(VLOOKUP($A642,'Defensive Contribution'!$AC:$AH,5,FALSE),0)+IFERROR(VLOOKUP($A642,'Defensive Contribution DEF'!$J:$M,4,FALSE),0)+IFERROR(VLOOKUP($A642,'Defensive Contribution MID'!$J:$M,4,FALSE),0)</f>
        <v>0</v>
      </c>
      <c r="D642" t="e">
        <f t="shared" ref="D642:D705" si="10">C642/B642</f>
        <v>#DIV/0!</v>
      </c>
      <c r="E642" t="str">
        <f>VLOOKUP($A642,Players!$A:$B,2,FALSE)</f>
        <v>DEF</v>
      </c>
      <c r="F642" s="3" t="e">
        <f>IF(B642&gt;=1.8,IF($E642="DEF",1-_xlfn.NORM.DIST(10,D642,'Defensive Contribution DEF'!$O$2,TRUE),IF($E642="MID",1-_xlfn.NORM.DIST(12,D642,'Defensive Contribution MID'!$O$2,TRUE))),NA())</f>
        <v>#N/A</v>
      </c>
    </row>
    <row r="643" spans="1:6" x14ac:dyDescent="0.25">
      <c r="A643" t="str">
        <f>'Players Full'!CY453</f>
        <v>Manuel Akanji</v>
      </c>
      <c r="B643">
        <f>IFERROR(VLOOKUP($A643,'Defensive Contribution'!$AC:$AH,4,FALSE),0)+IFERROR(VLOOKUP(A643,'Defensive Contribution DEF'!$J:$M,3,FALSE),0)+IFERROR(VLOOKUP(A643,'Defensive Contribution MID'!$J:$M,3,FALSE),0)</f>
        <v>22.4</v>
      </c>
      <c r="C643">
        <f>IFERROR(VLOOKUP($A643,'Defensive Contribution'!$AC:$AH,5,FALSE),0)+IFERROR(VLOOKUP($A643,'Defensive Contribution DEF'!$J:$M,4,FALSE),0)+IFERROR(VLOOKUP($A643,'Defensive Contribution MID'!$J:$M,4,FALSE),0)</f>
        <v>103</v>
      </c>
      <c r="D643">
        <f t="shared" si="10"/>
        <v>4.5982142857142856</v>
      </c>
      <c r="E643" t="str">
        <f>VLOOKUP($A643,Players!$A:$B,2,FALSE)</f>
        <v>DEF</v>
      </c>
      <c r="F643" s="3">
        <f>IF(B643&gt;=1.8,IF($E643="DEF",1-_xlfn.NORM.DIST(10,D643,'Defensive Contribution DEF'!$O$2,TRUE),IF($E643="MID",1-_xlfn.NORM.DIST(12,D643,'Defensive Contribution MID'!$O$2,TRUE))),NA())</f>
        <v>2.4725989723761055E-2</v>
      </c>
    </row>
    <row r="644" spans="1:6" x14ac:dyDescent="0.25">
      <c r="A644" t="str">
        <f>'Players Full'!CY324</f>
        <v>Roman Dixon</v>
      </c>
      <c r="B644">
        <f>IFERROR(VLOOKUP($A644,'Defensive Contribution'!$AC:$AH,4,FALSE),0)+IFERROR(VLOOKUP(A644,'Defensive Contribution DEF'!$J:$M,3,FALSE),0)+IFERROR(VLOOKUP(A644,'Defensive Contribution MID'!$J:$M,3,FALSE),0)</f>
        <v>0</v>
      </c>
      <c r="C644">
        <f>IFERROR(VLOOKUP($A644,'Defensive Contribution'!$AC:$AH,5,FALSE),0)+IFERROR(VLOOKUP($A644,'Defensive Contribution DEF'!$J:$M,4,FALSE),0)+IFERROR(VLOOKUP($A644,'Defensive Contribution MID'!$J:$M,4,FALSE),0)</f>
        <v>0</v>
      </c>
      <c r="D644" t="e">
        <f t="shared" si="10"/>
        <v>#DIV/0!</v>
      </c>
      <c r="E644" t="str">
        <f>VLOOKUP($A644,Players!$A:$B,2,FALSE)</f>
        <v>DEF</v>
      </c>
      <c r="F644" s="3" t="e">
        <f>IF(B644&gt;=1.8,IF($E644="DEF",1-_xlfn.NORM.DIST(10,D644,'Defensive Contribution DEF'!$O$2,TRUE),IF($E644="MID",1-_xlfn.NORM.DIST(12,D644,'Defensive Contribution MID'!$O$2,TRUE))),NA())</f>
        <v>#N/A</v>
      </c>
    </row>
    <row r="645" spans="1:6" x14ac:dyDescent="0.25">
      <c r="A645" t="str">
        <f>'Players Full'!CY186</f>
        <v>Mathias Jensen</v>
      </c>
      <c r="B645">
        <f>IFERROR(VLOOKUP($A645,'Defensive Contribution'!$AC:$AH,4,FALSE),0)+IFERROR(VLOOKUP(A645,'Defensive Contribution DEF'!$J:$M,3,FALSE),0)+IFERROR(VLOOKUP(A645,'Defensive Contribution MID'!$J:$M,3,FALSE),0)</f>
        <v>9.8047966184621345</v>
      </c>
      <c r="C645">
        <f>IFERROR(VLOOKUP($A645,'Defensive Contribution'!$AC:$AH,5,FALSE),0)+IFERROR(VLOOKUP($A645,'Defensive Contribution DEF'!$J:$M,4,FALSE),0)+IFERROR(VLOOKUP($A645,'Defensive Contribution MID'!$J:$M,4,FALSE),0)</f>
        <v>104.1</v>
      </c>
      <c r="D645">
        <f t="shared" si="10"/>
        <v>10.617252356258248</v>
      </c>
      <c r="E645" t="str">
        <f>VLOOKUP($A645,Players!$A:$B,2,FALSE)</f>
        <v>MID</v>
      </c>
      <c r="F645" s="3">
        <f>IF(B645&gt;=1.8,IF($E645="DEF",1-_xlfn.NORM.DIST(10,D645,'Defensive Contribution DEF'!$O$2,TRUE),IF($E645="MID",1-_xlfn.NORM.DIST(12,D645,'Defensive Contribution MID'!$O$2,TRUE))),NA())</f>
        <v>0.41411656313118583</v>
      </c>
    </row>
    <row r="646" spans="1:6" x14ac:dyDescent="0.25">
      <c r="A646" t="str">
        <f>'Players Full'!CY218</f>
        <v>Yankuba Minteh</v>
      </c>
      <c r="B646">
        <f>IFERROR(VLOOKUP($A646,'Defensive Contribution'!$AC:$AH,4,FALSE),0)+IFERROR(VLOOKUP(A646,'Defensive Contribution DEF'!$J:$M,3,FALSE),0)+IFERROR(VLOOKUP(A646,'Defensive Contribution MID'!$J:$M,3,FALSE),0)</f>
        <v>0.12007425377653169</v>
      </c>
      <c r="C646">
        <f>IFERROR(VLOOKUP($A646,'Defensive Contribution'!$AC:$AH,5,FALSE),0)+IFERROR(VLOOKUP($A646,'Defensive Contribution DEF'!$J:$M,4,FALSE),0)+IFERROR(VLOOKUP($A646,'Defensive Contribution MID'!$J:$M,4,FALSE),0)</f>
        <v>16</v>
      </c>
      <c r="D646">
        <f t="shared" si="10"/>
        <v>133.25088015768432</v>
      </c>
      <c r="E646" t="str">
        <f>VLOOKUP($A646,Players!$A:$B,2,FALSE)</f>
        <v>MID</v>
      </c>
      <c r="F646" s="3" t="e">
        <f>IF(B646&gt;=1.8,IF($E646="DEF",1-_xlfn.NORM.DIST(10,D646,'Defensive Contribution DEF'!$O$2,TRUE),IF($E646="MID",1-_xlfn.NORM.DIST(12,D646,'Defensive Contribution MID'!$O$2,TRUE))),NA())</f>
        <v>#N/A</v>
      </c>
    </row>
    <row r="647" spans="1:6" x14ac:dyDescent="0.25">
      <c r="A647" t="str">
        <f>'Players Full'!CY647</f>
        <v>Djed Spence</v>
      </c>
      <c r="B647">
        <f>IFERROR(VLOOKUP($A647,'Defensive Contribution'!$AC:$AH,4,FALSE),0)+IFERROR(VLOOKUP(A647,'Defensive Contribution DEF'!$J:$M,3,FALSE),0)+IFERROR(VLOOKUP(A647,'Defensive Contribution MID'!$J:$M,3,FALSE),0)</f>
        <v>19.899999999999999</v>
      </c>
      <c r="C647">
        <f>IFERROR(VLOOKUP($A647,'Defensive Contribution'!$AC:$AH,5,FALSE),0)+IFERROR(VLOOKUP($A647,'Defensive Contribution DEF'!$J:$M,4,FALSE),0)+IFERROR(VLOOKUP($A647,'Defensive Contribution MID'!$J:$M,4,FALSE),0)</f>
        <v>181.9</v>
      </c>
      <c r="D647">
        <f t="shared" si="10"/>
        <v>9.1407035175879408</v>
      </c>
      <c r="E647" t="str">
        <f>VLOOKUP($A647,Players!$A:$B,2,FALSE)</f>
        <v>DEF</v>
      </c>
      <c r="F647" s="3">
        <f>IF(B647&gt;=1.8,IF($E647="DEF",1-_xlfn.NORM.DIST(10,D647,'Defensive Contribution DEF'!$O$2,TRUE),IF($E647="MID",1-_xlfn.NORM.DIST(12,D647,'Defensive Contribution MID'!$O$2,TRUE))),NA())</f>
        <v>0.37731766126723065</v>
      </c>
    </row>
    <row r="648" spans="1:6" x14ac:dyDescent="0.25">
      <c r="A648" t="str">
        <f>'Players Full'!CY5</f>
        <v>Tommy Setford</v>
      </c>
      <c r="B648">
        <f>IFERROR(VLOOKUP($A648,'Defensive Contribution'!$AC:$AH,4,FALSE),0)+IFERROR(VLOOKUP(A648,'Defensive Contribution DEF'!$J:$M,3,FALSE),0)+IFERROR(VLOOKUP(A648,'Defensive Contribution MID'!$J:$M,3,FALSE),0)</f>
        <v>0</v>
      </c>
      <c r="C648">
        <f>IFERROR(VLOOKUP($A648,'Defensive Contribution'!$AC:$AH,5,FALSE),0)+IFERROR(VLOOKUP($A648,'Defensive Contribution DEF'!$J:$M,4,FALSE),0)+IFERROR(VLOOKUP($A648,'Defensive Contribution MID'!$J:$M,4,FALSE),0)</f>
        <v>0</v>
      </c>
      <c r="D648" t="e">
        <f t="shared" si="10"/>
        <v>#DIV/0!</v>
      </c>
      <c r="E648" t="str">
        <f>VLOOKUP($A648,Players!$A:$B,2,FALSE)</f>
        <v>GK</v>
      </c>
      <c r="F648" s="3" t="e">
        <f>IF(B648&gt;=1.8,IF($E648="DEF",1-_xlfn.NORM.DIST(10,D648,'Defensive Contribution DEF'!$O$2,TRUE),IF($E648="MID",1-_xlfn.NORM.DIST(12,D648,'Defensive Contribution MID'!$O$2,TRUE))),NA())</f>
        <v>#N/A</v>
      </c>
    </row>
    <row r="649" spans="1:6" x14ac:dyDescent="0.25">
      <c r="A649" t="str">
        <f>'Players Full'!CY240</f>
        <v>Facundo Buonanotte</v>
      </c>
      <c r="B649">
        <f>IFERROR(VLOOKUP($A649,'Defensive Contribution'!$AC:$AH,4,FALSE),0)+IFERROR(VLOOKUP(A649,'Defensive Contribution DEF'!$J:$M,3,FALSE),0)+IFERROR(VLOOKUP(A649,'Defensive Contribution MID'!$J:$M,3,FALSE),0)</f>
        <v>0.13446702813031508</v>
      </c>
      <c r="C649">
        <f>IFERROR(VLOOKUP($A649,'Defensive Contribution'!$AC:$AH,5,FALSE),0)+IFERROR(VLOOKUP($A649,'Defensive Contribution DEF'!$J:$M,4,FALSE),0)+IFERROR(VLOOKUP($A649,'Defensive Contribution MID'!$J:$M,4,FALSE),0)</f>
        <v>0.5</v>
      </c>
      <c r="D649">
        <f t="shared" si="10"/>
        <v>3.7183836584492558</v>
      </c>
      <c r="E649" t="str">
        <f>VLOOKUP($A649,Players!$A:$B,2,FALSE)</f>
        <v>MID</v>
      </c>
      <c r="F649" s="3" t="e">
        <f>IF(B649&gt;=1.8,IF($E649="DEF",1-_xlfn.NORM.DIST(10,D649,'Defensive Contribution DEF'!$O$2,TRUE),IF($E649="MID",1-_xlfn.NORM.DIST(12,D649,'Defensive Contribution MID'!$O$2,TRUE))),NA())</f>
        <v>#N/A</v>
      </c>
    </row>
    <row r="650" spans="1:6" x14ac:dyDescent="0.25">
      <c r="A650" t="str">
        <f>'Players Full'!CY673</f>
        <v>Dane Scarlett</v>
      </c>
      <c r="B650">
        <f>IFERROR(VLOOKUP($A650,'Defensive Contribution'!$AC:$AH,4,FALSE),0)+IFERROR(VLOOKUP(A650,'Defensive Contribution DEF'!$J:$M,3,FALSE),0)+IFERROR(VLOOKUP(A650,'Defensive Contribution MID'!$J:$M,3,FALSE),0)</f>
        <v>0</v>
      </c>
      <c r="C650">
        <f>IFERROR(VLOOKUP($A650,'Defensive Contribution'!$AC:$AH,5,FALSE),0)+IFERROR(VLOOKUP($A650,'Defensive Contribution DEF'!$J:$M,4,FALSE),0)+IFERROR(VLOOKUP($A650,'Defensive Contribution MID'!$J:$M,4,FALSE),0)</f>
        <v>0</v>
      </c>
      <c r="D650" t="e">
        <f t="shared" si="10"/>
        <v>#DIV/0!</v>
      </c>
      <c r="E650" t="str">
        <f>VLOOKUP($A650,Players!$A:$B,2,FALSE)</f>
        <v>FWD</v>
      </c>
      <c r="F650" s="3" t="e">
        <f>IF(B650&gt;=1.8,IF($E650="DEF",1-_xlfn.NORM.DIST(10,D650,'Defensive Contribution DEF'!$O$2,TRUE),IF($E650="MID",1-_xlfn.NORM.DIST(12,D650,'Defensive Contribution MID'!$O$2,TRUE))),NA())</f>
        <v>#N/A</v>
      </c>
    </row>
    <row r="651" spans="1:6" x14ac:dyDescent="0.25">
      <c r="A651" t="str">
        <f>'Players Full'!CY560</f>
        <v>Carlos Miguel dos Santos Pereira</v>
      </c>
      <c r="B651">
        <f>IFERROR(VLOOKUP($A651,'Defensive Contribution'!$AC:$AH,4,FALSE),0)+IFERROR(VLOOKUP(A651,'Defensive Contribution DEF'!$J:$M,3,FALSE),0)+IFERROR(VLOOKUP(A651,'Defensive Contribution MID'!$J:$M,3,FALSE),0)</f>
        <v>0</v>
      </c>
      <c r="C651">
        <f>IFERROR(VLOOKUP($A651,'Defensive Contribution'!$AC:$AH,5,FALSE),0)+IFERROR(VLOOKUP($A651,'Defensive Contribution DEF'!$J:$M,4,FALSE),0)+IFERROR(VLOOKUP($A651,'Defensive Contribution MID'!$J:$M,4,FALSE),0)</f>
        <v>0</v>
      </c>
      <c r="D651" t="e">
        <f t="shared" si="10"/>
        <v>#DIV/0!</v>
      </c>
      <c r="E651" t="str">
        <f>VLOOKUP($A651,Players!$A:$B,2,FALSE)</f>
        <v>GK</v>
      </c>
      <c r="F651" s="3" t="e">
        <f>IF(B651&gt;=1.8,IF($E651="DEF",1-_xlfn.NORM.DIST(10,D651,'Defensive Contribution DEF'!$O$2,TRUE),IF($E651="MID",1-_xlfn.NORM.DIST(12,D651,'Defensive Contribution MID'!$O$2,TRUE))),NA())</f>
        <v>#N/A</v>
      </c>
    </row>
    <row r="652" spans="1:6" x14ac:dyDescent="0.25">
      <c r="A652" t="str">
        <f>'Players Full'!CY234</f>
        <v>Andrew Moran</v>
      </c>
      <c r="B652">
        <f>IFERROR(VLOOKUP($A652,'Defensive Contribution'!$AC:$AH,4,FALSE),0)+IFERROR(VLOOKUP(A652,'Defensive Contribution DEF'!$J:$M,3,FALSE),0)+IFERROR(VLOOKUP(A652,'Defensive Contribution MID'!$J:$M,3,FALSE),0)</f>
        <v>0</v>
      </c>
      <c r="C652">
        <f>IFERROR(VLOOKUP($A652,'Defensive Contribution'!$AC:$AH,5,FALSE),0)+IFERROR(VLOOKUP($A652,'Defensive Contribution DEF'!$J:$M,4,FALSE),0)+IFERROR(VLOOKUP($A652,'Defensive Contribution MID'!$J:$M,4,FALSE),0)</f>
        <v>0</v>
      </c>
      <c r="D652" t="e">
        <f t="shared" si="10"/>
        <v>#DIV/0!</v>
      </c>
      <c r="E652" t="str">
        <f>VLOOKUP($A652,Players!$A:$B,2,FALSE)</f>
        <v>MID</v>
      </c>
      <c r="F652" s="3" t="e">
        <f>IF(B652&gt;=1.8,IF($E652="DEF",1-_xlfn.NORM.DIST(10,D652,'Defensive Contribution DEF'!$O$2,TRUE),IF($E652="MID",1-_xlfn.NORM.DIST(12,D652,'Defensive Contribution MID'!$O$2,TRUE))),NA())</f>
        <v>#N/A</v>
      </c>
    </row>
    <row r="653" spans="1:6" x14ac:dyDescent="0.25">
      <c r="A653" t="str">
        <f>'Players Full'!CY412</f>
        <v>Giorgi Mamardashvili</v>
      </c>
      <c r="B653">
        <f>IFERROR(VLOOKUP($A653,'Defensive Contribution'!$AC:$AH,4,FALSE),0)+IFERROR(VLOOKUP(A653,'Defensive Contribution DEF'!$J:$M,3,FALSE),0)+IFERROR(VLOOKUP(A653,'Defensive Contribution MID'!$J:$M,3,FALSE),0)</f>
        <v>0</v>
      </c>
      <c r="C653">
        <f>IFERROR(VLOOKUP($A653,'Defensive Contribution'!$AC:$AH,5,FALSE),0)+IFERROR(VLOOKUP($A653,'Defensive Contribution DEF'!$J:$M,4,FALSE),0)+IFERROR(VLOOKUP($A653,'Defensive Contribution MID'!$J:$M,4,FALSE),0)</f>
        <v>5</v>
      </c>
      <c r="D653" t="e">
        <f t="shared" si="10"/>
        <v>#DIV/0!</v>
      </c>
      <c r="E653" t="str">
        <f>VLOOKUP($A653,Players!$A:$B,2,FALSE)</f>
        <v>GK</v>
      </c>
      <c r="F653" s="3" t="e">
        <f>IF(B653&gt;=1.8,IF($E653="DEF",1-_xlfn.NORM.DIST(10,D653,'Defensive Contribution DEF'!$O$2,TRUE),IF($E653="MID",1-_xlfn.NORM.DIST(12,D653,'Defensive Contribution MID'!$O$2,TRUE))),NA())</f>
        <v>#N/A</v>
      </c>
    </row>
    <row r="654" spans="1:6" x14ac:dyDescent="0.25">
      <c r="A654" t="str">
        <f>'Players Full'!CY128</f>
        <v>Adrien Truffert</v>
      </c>
      <c r="B654">
        <f>IFERROR(VLOOKUP($A654,'Defensive Contribution'!$AC:$AH,4,FALSE),0)+IFERROR(VLOOKUP(A654,'Defensive Contribution DEF'!$J:$M,3,FALSE),0)+IFERROR(VLOOKUP(A654,'Defensive Contribution MID'!$J:$M,3,FALSE),0)</f>
        <v>0</v>
      </c>
      <c r="C654">
        <f>IFERROR(VLOOKUP($A654,'Defensive Contribution'!$AC:$AH,5,FALSE),0)+IFERROR(VLOOKUP($A654,'Defensive Contribution DEF'!$J:$M,4,FALSE),0)+IFERROR(VLOOKUP($A654,'Defensive Contribution MID'!$J:$M,4,FALSE),0)</f>
        <v>16.7</v>
      </c>
      <c r="D654" t="e">
        <f t="shared" si="10"/>
        <v>#DIV/0!</v>
      </c>
      <c r="E654" t="str">
        <f>VLOOKUP($A654,Players!$A:$B,2,FALSE)</f>
        <v>DEF</v>
      </c>
      <c r="F654" s="3" t="e">
        <f>IF(B654&gt;=1.8,IF($E654="DEF",1-_xlfn.NORM.DIST(10,D654,'Defensive Contribution DEF'!$O$2,TRUE),IF($E654="MID",1-_xlfn.NORM.DIST(12,D654,'Defensive Contribution MID'!$O$2,TRUE))),NA())</f>
        <v>#N/A</v>
      </c>
    </row>
    <row r="655" spans="1:6" x14ac:dyDescent="0.25">
      <c r="A655" t="str">
        <f>'Players Full'!CY465</f>
        <v>Bernardo Silva</v>
      </c>
      <c r="B655">
        <f>IFERROR(VLOOKUP($A655,'Defensive Contribution'!$AC:$AH,4,FALSE),0)+IFERROR(VLOOKUP(A655,'Defensive Contribution DEF'!$J:$M,3,FALSE),0)+IFERROR(VLOOKUP(A655,'Defensive Contribution MID'!$J:$M,3,FALSE),0)</f>
        <v>0.20167052907754734</v>
      </c>
      <c r="C655">
        <f>IFERROR(VLOOKUP($A655,'Defensive Contribution'!$AC:$AH,5,FALSE),0)+IFERROR(VLOOKUP($A655,'Defensive Contribution DEF'!$J:$M,4,FALSE),0)+IFERROR(VLOOKUP($A655,'Defensive Contribution MID'!$J:$M,4,FALSE),0)</f>
        <v>12.7</v>
      </c>
      <c r="D655">
        <f t="shared" si="10"/>
        <v>62.974000505133461</v>
      </c>
      <c r="E655" t="str">
        <f>VLOOKUP($A655,Players!$A:$B,2,FALSE)</f>
        <v>MID</v>
      </c>
      <c r="F655" s="3" t="e">
        <f>IF(B655&gt;=1.8,IF($E655="DEF",1-_xlfn.NORM.DIST(10,D655,'Defensive Contribution DEF'!$O$2,TRUE),IF($E655="MID",1-_xlfn.NORM.DIST(12,D655,'Defensive Contribution MID'!$O$2,TRUE))),NA())</f>
        <v>#N/A</v>
      </c>
    </row>
    <row r="656" spans="1:6" x14ac:dyDescent="0.25">
      <c r="A656" t="str">
        <f>'Players Full'!CY411</f>
        <v>Alisson Becker</v>
      </c>
      <c r="B656">
        <f>IFERROR(VLOOKUP($A656,'Defensive Contribution'!$AC:$AH,4,FALSE),0)+IFERROR(VLOOKUP(A656,'Defensive Contribution DEF'!$J:$M,3,FALSE),0)+IFERROR(VLOOKUP(A656,'Defensive Contribution MID'!$J:$M,3,FALSE),0)</f>
        <v>0</v>
      </c>
      <c r="C656">
        <f>IFERROR(VLOOKUP($A656,'Defensive Contribution'!$AC:$AH,5,FALSE),0)+IFERROR(VLOOKUP($A656,'Defensive Contribution DEF'!$J:$M,4,FALSE),0)+IFERROR(VLOOKUP($A656,'Defensive Contribution MID'!$J:$M,4,FALSE),0)</f>
        <v>12</v>
      </c>
      <c r="D656" t="e">
        <f t="shared" si="10"/>
        <v>#DIV/0!</v>
      </c>
      <c r="E656" t="str">
        <f>VLOOKUP($A656,Players!$A:$B,2,FALSE)</f>
        <v>GK</v>
      </c>
      <c r="F656" s="3" t="e">
        <f>IF(B656&gt;=1.8,IF($E656="DEF",1-_xlfn.NORM.DIST(10,D656,'Defensive Contribution DEF'!$O$2,TRUE),IF($E656="MID",1-_xlfn.NORM.DIST(12,D656,'Defensive Contribution MID'!$O$2,TRUE))),NA())</f>
        <v>#N/A</v>
      </c>
    </row>
    <row r="657" spans="1:6" x14ac:dyDescent="0.25">
      <c r="A657" t="str">
        <f>'Players Full'!CY467</f>
        <v>Jeremy Doku</v>
      </c>
      <c r="B657">
        <f>IFERROR(VLOOKUP($A657,'Defensive Contribution'!$AC:$AH,4,FALSE),0)+IFERROR(VLOOKUP(A657,'Defensive Contribution DEF'!$J:$M,3,FALSE),0)+IFERROR(VLOOKUP(A657,'Defensive Contribution MID'!$J:$M,3,FALSE),0)</f>
        <v>4.4991633780677609E-2</v>
      </c>
      <c r="C657">
        <f>IFERROR(VLOOKUP($A657,'Defensive Contribution'!$AC:$AH,5,FALSE),0)+IFERROR(VLOOKUP($A657,'Defensive Contribution DEF'!$J:$M,4,FALSE),0)+IFERROR(VLOOKUP($A657,'Defensive Contribution MID'!$J:$M,4,FALSE),0)</f>
        <v>10.4</v>
      </c>
      <c r="D657">
        <f t="shared" si="10"/>
        <v>231.1540863507484</v>
      </c>
      <c r="E657" t="str">
        <f>VLOOKUP($A657,Players!$A:$B,2,FALSE)</f>
        <v>MID</v>
      </c>
      <c r="F657" s="3" t="e">
        <f>IF(B657&gt;=1.8,IF($E657="DEF",1-_xlfn.NORM.DIST(10,D657,'Defensive Contribution DEF'!$O$2,TRUE),IF($E657="MID",1-_xlfn.NORM.DIST(12,D657,'Defensive Contribution MID'!$O$2,TRUE))),NA())</f>
        <v>#N/A</v>
      </c>
    </row>
    <row r="658" spans="1:6" x14ac:dyDescent="0.25">
      <c r="A658" t="str">
        <f>'Players Full'!CY265</f>
        <v>Mykhailo Mudryk</v>
      </c>
      <c r="B658">
        <f>IFERROR(VLOOKUP($A658,'Defensive Contribution'!$AC:$AH,4,FALSE),0)+IFERROR(VLOOKUP(A658,'Defensive Contribution DEF'!$J:$M,3,FALSE),0)+IFERROR(VLOOKUP(A658,'Defensive Contribution MID'!$J:$M,3,FALSE),0)</f>
        <v>0</v>
      </c>
      <c r="C658">
        <f>IFERROR(VLOOKUP($A658,'Defensive Contribution'!$AC:$AH,5,FALSE),0)+IFERROR(VLOOKUP($A658,'Defensive Contribution DEF'!$J:$M,4,FALSE),0)+IFERROR(VLOOKUP($A658,'Defensive Contribution MID'!$J:$M,4,FALSE),0)</f>
        <v>0</v>
      </c>
      <c r="D658" t="e">
        <f t="shared" si="10"/>
        <v>#DIV/0!</v>
      </c>
      <c r="E658" t="str">
        <f>VLOOKUP($A658,Players!$A:$B,2,FALSE)</f>
        <v>MID</v>
      </c>
      <c r="F658" s="3" t="e">
        <f>IF(B658&gt;=1.8,IF($E658="DEF",1-_xlfn.NORM.DIST(10,D658,'Defensive Contribution DEF'!$O$2,TRUE),IF($E658="MID",1-_xlfn.NORM.DIST(12,D658,'Defensive Contribution MID'!$O$2,TRUE))),NA())</f>
        <v>#N/A</v>
      </c>
    </row>
    <row r="659" spans="1:6" x14ac:dyDescent="0.25">
      <c r="A659" t="str">
        <f>'Players Full'!CY250</f>
        <v>Benoit Badiashile</v>
      </c>
      <c r="B659">
        <f>IFERROR(VLOOKUP($A659,'Defensive Contribution'!$AC:$AH,4,FALSE),0)+IFERROR(VLOOKUP(A659,'Defensive Contribution DEF'!$J:$M,3,FALSE),0)+IFERROR(VLOOKUP(A659,'Defensive Contribution MID'!$J:$M,3,FALSE),0)</f>
        <v>3.7</v>
      </c>
      <c r="C659">
        <f>IFERROR(VLOOKUP($A659,'Defensive Contribution'!$AC:$AH,5,FALSE),0)+IFERROR(VLOOKUP($A659,'Defensive Contribution DEF'!$J:$M,4,FALSE),0)+IFERROR(VLOOKUP($A659,'Defensive Contribution MID'!$J:$M,4,FALSE),0)</f>
        <v>29</v>
      </c>
      <c r="D659">
        <f t="shared" si="10"/>
        <v>7.8378378378378377</v>
      </c>
      <c r="E659" t="str">
        <f>VLOOKUP($A659,Players!$A:$B,2,FALSE)</f>
        <v>DEF</v>
      </c>
      <c r="F659" s="3">
        <f>IF(B659&gt;=1.8,IF($E659="DEF",1-_xlfn.NORM.DIST(10,D659,'Defensive Contribution DEF'!$O$2,TRUE),IF($E659="MID",1-_xlfn.NORM.DIST(12,D659,'Defensive Contribution MID'!$O$2,TRUE))),NA())</f>
        <v>0.21581770152227664</v>
      </c>
    </row>
    <row r="660" spans="1:6" x14ac:dyDescent="0.25">
      <c r="A660" t="str">
        <f>'Players Full'!CY43</f>
        <v>Ezri Konsa</v>
      </c>
      <c r="B660">
        <f>IFERROR(VLOOKUP($A660,'Defensive Contribution'!$AC:$AH,4,FALSE),0)+IFERROR(VLOOKUP(A660,'Defensive Contribution DEF'!$J:$M,3,FALSE),0)+IFERROR(VLOOKUP(A660,'Defensive Contribution MID'!$J:$M,3,FALSE),0)</f>
        <v>32.6</v>
      </c>
      <c r="C660">
        <f>IFERROR(VLOOKUP($A660,'Defensive Contribution'!$AC:$AH,5,FALSE),0)+IFERROR(VLOOKUP($A660,'Defensive Contribution DEF'!$J:$M,4,FALSE),0)+IFERROR(VLOOKUP($A660,'Defensive Contribution MID'!$J:$M,4,FALSE),0)</f>
        <v>207.7</v>
      </c>
      <c r="D660">
        <f t="shared" si="10"/>
        <v>6.3711656441717786</v>
      </c>
      <c r="E660" t="str">
        <f>VLOOKUP($A660,Players!$A:$B,2,FALSE)</f>
        <v>DEF</v>
      </c>
      <c r="F660" s="3">
        <f>IF(B660&gt;=1.8,IF($E660="DEF",1-_xlfn.NORM.DIST(10,D660,'Defensive Contribution DEF'!$O$2,TRUE),IF($E660="MID",1-_xlfn.NORM.DIST(12,D660,'Defensive Contribution MID'!$O$2,TRUE))),NA())</f>
        <v>9.3444725498814774E-2</v>
      </c>
    </row>
    <row r="661" spans="1:6" x14ac:dyDescent="0.25">
      <c r="A661" t="str">
        <f>'Players Full'!CY72</f>
        <v>Evann Guessand</v>
      </c>
      <c r="B661">
        <f>IFERROR(VLOOKUP($A661,'Defensive Contribution'!$AC:$AH,4,FALSE),0)+IFERROR(VLOOKUP(A661,'Defensive Contribution DEF'!$J:$M,3,FALSE),0)+IFERROR(VLOOKUP(A661,'Defensive Contribution MID'!$J:$M,3,FALSE),0)</f>
        <v>0.32427235873763804</v>
      </c>
      <c r="C661">
        <f>IFERROR(VLOOKUP($A661,'Defensive Contribution'!$AC:$AH,5,FALSE),0)+IFERROR(VLOOKUP($A661,'Defensive Contribution DEF'!$J:$M,4,FALSE),0)+IFERROR(VLOOKUP($A661,'Defensive Contribution MID'!$J:$M,4,FALSE),0)</f>
        <v>5.7</v>
      </c>
      <c r="D661">
        <f t="shared" si="10"/>
        <v>17.577816444761332</v>
      </c>
      <c r="E661" t="str">
        <f>VLOOKUP($A661,Players!$A:$B,2,FALSE)</f>
        <v>MID</v>
      </c>
      <c r="F661" s="3" t="e">
        <f>IF(B661&gt;=1.8,IF($E661="DEF",1-_xlfn.NORM.DIST(10,D661,'Defensive Contribution DEF'!$O$2,TRUE),IF($E661="MID",1-_xlfn.NORM.DIST(12,D661,'Defensive Contribution MID'!$O$2,TRUE))),NA())</f>
        <v>#N/A</v>
      </c>
    </row>
    <row r="662" spans="1:6" x14ac:dyDescent="0.25">
      <c r="A662" t="str">
        <f>'Players Full'!CY497</f>
        <v>Harry Amass</v>
      </c>
      <c r="B662">
        <f>IFERROR(VLOOKUP($A662,'Defensive Contribution'!$AC:$AH,4,FALSE),0)+IFERROR(VLOOKUP(A662,'Defensive Contribution DEF'!$J:$M,3,FALSE),0)+IFERROR(VLOOKUP(A662,'Defensive Contribution MID'!$J:$M,3,FALSE),0)</f>
        <v>3.8</v>
      </c>
      <c r="C662">
        <f>IFERROR(VLOOKUP($A662,'Defensive Contribution'!$AC:$AH,5,FALSE),0)+IFERROR(VLOOKUP($A662,'Defensive Contribution DEF'!$J:$M,4,FALSE),0)+IFERROR(VLOOKUP($A662,'Defensive Contribution MID'!$J:$M,4,FALSE),0)</f>
        <v>30</v>
      </c>
      <c r="D662">
        <f t="shared" si="10"/>
        <v>7.8947368421052637</v>
      </c>
      <c r="E662" t="str">
        <f>VLOOKUP($A662,Players!$A:$B,2,FALSE)</f>
        <v>DEF</v>
      </c>
      <c r="F662" s="3">
        <f>IF(B662&gt;=1.8,IF($E662="DEF",1-_xlfn.NORM.DIST(10,D662,'Defensive Contribution DEF'!$O$2,TRUE),IF($E662="MID",1-_xlfn.NORM.DIST(12,D662,'Defensive Contribution MID'!$O$2,TRUE))),NA())</f>
        <v>0.22192694542448954</v>
      </c>
    </row>
    <row r="663" spans="1:6" x14ac:dyDescent="0.25">
      <c r="A663" t="str">
        <f>'Players Full'!CY34</f>
        <v>Max Dowman</v>
      </c>
      <c r="B663">
        <f>IFERROR(VLOOKUP($A663,'Defensive Contribution'!$AC:$AH,4,FALSE),0)+IFERROR(VLOOKUP(A663,'Defensive Contribution DEF'!$J:$M,3,FALSE),0)+IFERROR(VLOOKUP(A663,'Defensive Contribution MID'!$J:$M,3,FALSE),0)</f>
        <v>0.64375234188909436</v>
      </c>
      <c r="C663">
        <f>IFERROR(VLOOKUP($A663,'Defensive Contribution'!$AC:$AH,5,FALSE),0)+IFERROR(VLOOKUP($A663,'Defensive Contribution DEF'!$J:$M,4,FALSE),0)+IFERROR(VLOOKUP($A663,'Defensive Contribution MID'!$J:$M,4,FALSE),0)</f>
        <v>0.3</v>
      </c>
      <c r="D663">
        <f t="shared" si="10"/>
        <v>0.46601772215639409</v>
      </c>
      <c r="E663" t="str">
        <f>VLOOKUP($A663,Players!$A:$B,2,FALSE)</f>
        <v>MID</v>
      </c>
      <c r="F663" s="3" t="e">
        <f>IF(B663&gt;=1.8,IF($E663="DEF",1-_xlfn.NORM.DIST(10,D663,'Defensive Contribution DEF'!$O$2,TRUE),IF($E663="MID",1-_xlfn.NORM.DIST(12,D663,'Defensive Contribution MID'!$O$2,TRUE))),NA())</f>
        <v>#N/A</v>
      </c>
    </row>
    <row r="664" spans="1:6" x14ac:dyDescent="0.25">
      <c r="A664" t="str">
        <f>'Players Full'!CY390</f>
        <v>Jack Harrison</v>
      </c>
      <c r="B664">
        <f>IFERROR(VLOOKUP($A664,'Defensive Contribution'!$AC:$AH,4,FALSE),0)+IFERROR(VLOOKUP(A664,'Defensive Contribution DEF'!$J:$M,3,FALSE),0)+IFERROR(VLOOKUP(A664,'Defensive Contribution MID'!$J:$M,3,FALSE),0)</f>
        <v>0.20351246020430735</v>
      </c>
      <c r="C664">
        <f>IFERROR(VLOOKUP($A664,'Defensive Contribution'!$AC:$AH,5,FALSE),0)+IFERROR(VLOOKUP($A664,'Defensive Contribution DEF'!$J:$M,4,FALSE),0)+IFERROR(VLOOKUP($A664,'Defensive Contribution MID'!$J:$M,4,FALSE),0)</f>
        <v>3</v>
      </c>
      <c r="D664">
        <f t="shared" si="10"/>
        <v>14.741112151011698</v>
      </c>
      <c r="E664" t="str">
        <f>VLOOKUP($A664,Players!$A:$B,2,FALSE)</f>
        <v>MID</v>
      </c>
      <c r="F664" s="3" t="e">
        <f>IF(B664&gt;=1.8,IF($E664="DEF",1-_xlfn.NORM.DIST(10,D664,'Defensive Contribution DEF'!$O$2,TRUE),IF($E664="MID",1-_xlfn.NORM.DIST(12,D664,'Defensive Contribution MID'!$O$2,TRUE))),NA())</f>
        <v>#N/A</v>
      </c>
    </row>
    <row r="665" spans="1:6" x14ac:dyDescent="0.25">
      <c r="A665" t="str">
        <f>'Players Full'!CY301</f>
        <v>Matheus FranÃ§a de Oliveira</v>
      </c>
      <c r="B665">
        <f>IFERROR(VLOOKUP($A665,'Defensive Contribution'!$AC:$AH,4,FALSE),0)+IFERROR(VLOOKUP(A665,'Defensive Contribution DEF'!$J:$M,3,FALSE),0)+IFERROR(VLOOKUP(A665,'Defensive Contribution MID'!$J:$M,3,FALSE),0)</f>
        <v>0</v>
      </c>
      <c r="C665">
        <f>IFERROR(VLOOKUP($A665,'Defensive Contribution'!$AC:$AH,5,FALSE),0)+IFERROR(VLOOKUP($A665,'Defensive Contribution DEF'!$J:$M,4,FALSE),0)+IFERROR(VLOOKUP($A665,'Defensive Contribution MID'!$J:$M,4,FALSE),0)</f>
        <v>0</v>
      </c>
      <c r="D665" t="e">
        <f t="shared" si="10"/>
        <v>#DIV/0!</v>
      </c>
      <c r="E665" t="str">
        <f>VLOOKUP($A665,Players!$A:$B,2,FALSE)</f>
        <v>MID</v>
      </c>
      <c r="F665" s="3" t="e">
        <f>IF(B665&gt;=1.8,IF($E665="DEF",1-_xlfn.NORM.DIST(10,D665,'Defensive Contribution DEF'!$O$2,TRUE),IF($E665="MID",1-_xlfn.NORM.DIST(12,D665,'Defensive Contribution MID'!$O$2,TRUE))),NA())</f>
        <v>#N/A</v>
      </c>
    </row>
    <row r="666" spans="1:6" x14ac:dyDescent="0.25">
      <c r="A666" t="str">
        <f>'Players Full'!CY171</f>
        <v>Michael Kayode</v>
      </c>
      <c r="B666">
        <f>IFERROR(VLOOKUP($A666,'Defensive Contribution'!$AC:$AH,4,FALSE),0)+IFERROR(VLOOKUP(A666,'Defensive Contribution DEF'!$J:$M,3,FALSE),0)+IFERROR(VLOOKUP(A666,'Defensive Contribution MID'!$J:$M,3,FALSE),0)</f>
        <v>5.9</v>
      </c>
      <c r="C666">
        <f>IFERROR(VLOOKUP($A666,'Defensive Contribution'!$AC:$AH,5,FALSE),0)+IFERROR(VLOOKUP($A666,'Defensive Contribution DEF'!$J:$M,4,FALSE),0)+IFERROR(VLOOKUP($A666,'Defensive Contribution MID'!$J:$M,4,FALSE),0)</f>
        <v>62.4</v>
      </c>
      <c r="D666">
        <f t="shared" si="10"/>
        <v>10.576271186440676</v>
      </c>
      <c r="E666" t="str">
        <f>VLOOKUP($A666,Players!$A:$B,2,FALSE)</f>
        <v>DEF</v>
      </c>
      <c r="F666" s="3">
        <f>IF(B666&gt;=1.8,IF($E666="DEF",1-_xlfn.NORM.DIST(10,D666,'Defensive Contribution DEF'!$O$2,TRUE),IF($E666="MID",1-_xlfn.NORM.DIST(12,D666,'Defensive Contribution MID'!$O$2,TRUE))),NA())</f>
        <v>0.58300794611535778</v>
      </c>
    </row>
    <row r="667" spans="1:6" x14ac:dyDescent="0.25">
      <c r="A667" t="str">
        <f>'Players Full'!CY432</f>
        <v>Dominik Szoboszlai</v>
      </c>
      <c r="B667">
        <f>IFERROR(VLOOKUP($A667,'Defensive Contribution'!$AC:$AH,4,FALSE),0)+IFERROR(VLOOKUP(A667,'Defensive Contribution DEF'!$J:$M,3,FALSE),0)+IFERROR(VLOOKUP(A667,'Defensive Contribution MID'!$J:$M,3,FALSE),0)</f>
        <v>28.054623379057336</v>
      </c>
      <c r="C667">
        <f>IFERROR(VLOOKUP($A667,'Defensive Contribution'!$AC:$AH,5,FALSE),0)+IFERROR(VLOOKUP($A667,'Defensive Contribution DEF'!$J:$M,4,FALSE),0)+IFERROR(VLOOKUP($A667,'Defensive Contribution MID'!$J:$M,4,FALSE),0)</f>
        <v>254.9</v>
      </c>
      <c r="D667">
        <f t="shared" si="10"/>
        <v>9.0858464416343523</v>
      </c>
      <c r="E667" t="str">
        <f>VLOOKUP($A667,Players!$A:$B,2,FALSE)</f>
        <v>MID</v>
      </c>
      <c r="F667" s="3">
        <f>IF(B667&gt;=1.8,IF($E667="DEF",1-_xlfn.NORM.DIST(10,D667,'Defensive Contribution DEF'!$O$2,TRUE),IF($E667="MID",1-_xlfn.NORM.DIST(12,D667,'Defensive Contribution MID'!$O$2,TRUE))),NA())</f>
        <v>0.32374118700150301</v>
      </c>
    </row>
    <row r="668" spans="1:6" x14ac:dyDescent="0.25">
      <c r="A668" t="str">
        <f>'Players Full'!CY261</f>
        <v>Christopher Nkunku</v>
      </c>
      <c r="B668">
        <f>IFERROR(VLOOKUP($A668,'Defensive Contribution'!$AC:$AH,4,FALSE),0)+IFERROR(VLOOKUP(A668,'Defensive Contribution DEF'!$J:$M,3,FALSE),0)+IFERROR(VLOOKUP(A668,'Defensive Contribution MID'!$J:$M,3,FALSE),0)</f>
        <v>0</v>
      </c>
      <c r="C668">
        <f>IFERROR(VLOOKUP($A668,'Defensive Contribution'!$AC:$AH,5,FALSE),0)+IFERROR(VLOOKUP($A668,'Defensive Contribution DEF'!$J:$M,4,FALSE),0)+IFERROR(VLOOKUP($A668,'Defensive Contribution MID'!$J:$M,4,FALSE),0)</f>
        <v>0</v>
      </c>
      <c r="D668" t="e">
        <f t="shared" si="10"/>
        <v>#DIV/0!</v>
      </c>
      <c r="E668" t="str">
        <f>VLOOKUP($A668,Players!$A:$B,2,FALSE)</f>
        <v>MID</v>
      </c>
      <c r="F668" s="3" t="e">
        <f>IF(B668&gt;=1.8,IF($E668="DEF",1-_xlfn.NORM.DIST(10,D668,'Defensive Contribution DEF'!$O$2,TRUE),IF($E668="MID",1-_xlfn.NORM.DIST(12,D668,'Defensive Contribution MID'!$O$2,TRUE))),NA())</f>
        <v>#N/A</v>
      </c>
    </row>
    <row r="669" spans="1:6" x14ac:dyDescent="0.25">
      <c r="A669" t="str">
        <f>'Players Full'!CY635</f>
        <v>Nordi Mukiele</v>
      </c>
      <c r="B669">
        <f>IFERROR(VLOOKUP($A669,'Defensive Contribution'!$AC:$AH,4,FALSE),0)+IFERROR(VLOOKUP(A669,'Defensive Contribution DEF'!$J:$M,3,FALSE),0)+IFERROR(VLOOKUP(A669,'Defensive Contribution MID'!$J:$M,3,FALSE),0)</f>
        <v>0</v>
      </c>
      <c r="C669">
        <f>IFERROR(VLOOKUP($A669,'Defensive Contribution'!$AC:$AH,5,FALSE),0)+IFERROR(VLOOKUP($A669,'Defensive Contribution DEF'!$J:$M,4,FALSE),0)+IFERROR(VLOOKUP($A669,'Defensive Contribution MID'!$J:$M,4,FALSE),0)</f>
        <v>15</v>
      </c>
      <c r="D669" t="e">
        <f t="shared" si="10"/>
        <v>#DIV/0!</v>
      </c>
      <c r="E669" t="str">
        <f>VLOOKUP($A669,Players!$A:$B,2,FALSE)</f>
        <v>DEF</v>
      </c>
      <c r="F669" s="3" t="e">
        <f>IF(B669&gt;=1.8,IF($E669="DEF",1-_xlfn.NORM.DIST(10,D669,'Defensive Contribution DEF'!$O$2,TRUE),IF($E669="MID",1-_xlfn.NORM.DIST(12,D669,'Defensive Contribution MID'!$O$2,TRUE))),NA())</f>
        <v>#N/A</v>
      </c>
    </row>
    <row r="670" spans="1:6" x14ac:dyDescent="0.25">
      <c r="A670" t="str">
        <f>'Players Full'!CY238</f>
        <v>Charalampos Kostoulas</v>
      </c>
      <c r="B670">
        <f>IFERROR(VLOOKUP($A670,'Defensive Contribution'!$AC:$AH,4,FALSE),0)+IFERROR(VLOOKUP(A670,'Defensive Contribution DEF'!$J:$M,3,FALSE),0)+IFERROR(VLOOKUP(A670,'Defensive Contribution MID'!$J:$M,3,FALSE),0)</f>
        <v>0</v>
      </c>
      <c r="C670">
        <f>IFERROR(VLOOKUP($A670,'Defensive Contribution'!$AC:$AH,5,FALSE),0)+IFERROR(VLOOKUP($A670,'Defensive Contribution DEF'!$J:$M,4,FALSE),0)+IFERROR(VLOOKUP($A670,'Defensive Contribution MID'!$J:$M,4,FALSE),0)</f>
        <v>1</v>
      </c>
      <c r="D670" t="e">
        <f t="shared" si="10"/>
        <v>#DIV/0!</v>
      </c>
      <c r="E670" t="str">
        <f>VLOOKUP($A670,Players!$A:$B,2,FALSE)</f>
        <v>FWD</v>
      </c>
      <c r="F670" s="3" t="e">
        <f>IF(B670&gt;=1.8,IF($E670="DEF",1-_xlfn.NORM.DIST(10,D670,'Defensive Contribution DEF'!$O$2,TRUE),IF($E670="MID",1-_xlfn.NORM.DIST(12,D670,'Defensive Contribution MID'!$O$2,TRUE))),NA())</f>
        <v>#N/A</v>
      </c>
    </row>
    <row r="671" spans="1:6" x14ac:dyDescent="0.25">
      <c r="A671" t="str">
        <f>'Players Full'!CY364</f>
        <v>Sander Berge</v>
      </c>
      <c r="B671">
        <f>IFERROR(VLOOKUP($A671,'Defensive Contribution'!$AC:$AH,4,FALSE),0)+IFERROR(VLOOKUP(A671,'Defensive Contribution DEF'!$J:$M,3,FALSE),0)+IFERROR(VLOOKUP(A671,'Defensive Contribution MID'!$J:$M,3,FALSE),0)</f>
        <v>24.885668866051549</v>
      </c>
      <c r="C671">
        <f>IFERROR(VLOOKUP($A671,'Defensive Contribution'!$AC:$AH,5,FALSE),0)+IFERROR(VLOOKUP($A671,'Defensive Contribution DEF'!$J:$M,4,FALSE),0)+IFERROR(VLOOKUP($A671,'Defensive Contribution MID'!$J:$M,4,FALSE),0)</f>
        <v>278.2</v>
      </c>
      <c r="D671">
        <f t="shared" si="10"/>
        <v>11.179124880967695</v>
      </c>
      <c r="E671" t="str">
        <f>VLOOKUP($A671,Players!$A:$B,2,FALSE)</f>
        <v>MID</v>
      </c>
      <c r="F671" s="3">
        <f>IF(B671&gt;=1.8,IF($E671="DEF",1-_xlfn.NORM.DIST(10,D671,'Defensive Contribution DEF'!$O$2,TRUE),IF($E671="MID",1-_xlfn.NORM.DIST(12,D671,'Defensive Contribution MID'!$O$2,TRUE))),NA())</f>
        <v>0.44875626412805136</v>
      </c>
    </row>
    <row r="672" spans="1:6" x14ac:dyDescent="0.25">
      <c r="A672" t="str">
        <f>'Players Full'!CY112</f>
        <v>Zeki Amdouni</v>
      </c>
      <c r="B672">
        <f>IFERROR(VLOOKUP($A672,'Defensive Contribution'!$AC:$AH,4,FALSE),0)+IFERROR(VLOOKUP(A672,'Defensive Contribution DEF'!$J:$M,3,FALSE),0)+IFERROR(VLOOKUP(A672,'Defensive Contribution MID'!$J:$M,3,FALSE),0)</f>
        <v>0</v>
      </c>
      <c r="C672">
        <f>IFERROR(VLOOKUP($A672,'Defensive Contribution'!$AC:$AH,5,FALSE),0)+IFERROR(VLOOKUP($A672,'Defensive Contribution DEF'!$J:$M,4,FALSE),0)+IFERROR(VLOOKUP($A672,'Defensive Contribution MID'!$J:$M,4,FALSE),0)</f>
        <v>0</v>
      </c>
      <c r="D672" t="e">
        <f t="shared" si="10"/>
        <v>#DIV/0!</v>
      </c>
      <c r="E672" t="str">
        <f>VLOOKUP($A672,Players!$A:$B,2,FALSE)</f>
        <v>FWD</v>
      </c>
      <c r="F672" s="3" t="e">
        <f>IF(B672&gt;=1.8,IF($E672="DEF",1-_xlfn.NORM.DIST(10,D672,'Defensive Contribution DEF'!$O$2,TRUE),IF($E672="MID",1-_xlfn.NORM.DIST(12,D672,'Defensive Contribution MID'!$O$2,TRUE))),NA())</f>
        <v>#N/A</v>
      </c>
    </row>
    <row r="673" spans="1:6" x14ac:dyDescent="0.25">
      <c r="A673" t="str">
        <f>'Players Full'!CY277</f>
        <v>Walter BenÃ­tez</v>
      </c>
      <c r="B673">
        <f>IFERROR(VLOOKUP($A673,'Defensive Contribution'!$AC:$AH,4,FALSE),0)+IFERROR(VLOOKUP(A673,'Defensive Contribution DEF'!$J:$M,3,FALSE),0)+IFERROR(VLOOKUP(A673,'Defensive Contribution MID'!$J:$M,3,FALSE),0)</f>
        <v>0</v>
      </c>
      <c r="C673">
        <f>IFERROR(VLOOKUP($A673,'Defensive Contribution'!$AC:$AH,5,FALSE),0)+IFERROR(VLOOKUP($A673,'Defensive Contribution DEF'!$J:$M,4,FALSE),0)+IFERROR(VLOOKUP($A673,'Defensive Contribution MID'!$J:$M,4,FALSE),0)</f>
        <v>0</v>
      </c>
      <c r="D673" t="e">
        <f t="shared" si="10"/>
        <v>#DIV/0!</v>
      </c>
      <c r="E673" t="str">
        <f>VLOOKUP($A673,Players!$A:$B,2,FALSE)</f>
        <v>GK</v>
      </c>
      <c r="F673" s="3" t="e">
        <f>IF(B673&gt;=1.8,IF($E673="DEF",1-_xlfn.NORM.DIST(10,D673,'Defensive Contribution DEF'!$O$2,TRUE),IF($E673="MID",1-_xlfn.NORM.DIST(12,D673,'Defensive Contribution MID'!$O$2,TRUE))),NA())</f>
        <v>#N/A</v>
      </c>
    </row>
    <row r="674" spans="1:6" x14ac:dyDescent="0.25">
      <c r="A674" t="str">
        <f>'Players Full'!CY631</f>
        <v>Granit Xhaka</v>
      </c>
      <c r="B674">
        <f>IFERROR(VLOOKUP($A674,'Defensive Contribution'!$AC:$AH,4,FALSE),0)+IFERROR(VLOOKUP(A674,'Defensive Contribution DEF'!$J:$M,3,FALSE),0)+IFERROR(VLOOKUP(A674,'Defensive Contribution MID'!$J:$M,3,FALSE),0)</f>
        <v>0.48294119576381234</v>
      </c>
      <c r="C674">
        <f>IFERROR(VLOOKUP($A674,'Defensive Contribution'!$AC:$AH,5,FALSE),0)+IFERROR(VLOOKUP($A674,'Defensive Contribution DEF'!$J:$M,4,FALSE),0)+IFERROR(VLOOKUP($A674,'Defensive Contribution MID'!$J:$M,4,FALSE),0)</f>
        <v>16.8</v>
      </c>
      <c r="D674">
        <f t="shared" si="10"/>
        <v>34.786843920882291</v>
      </c>
      <c r="E674" t="str">
        <f>VLOOKUP($A674,Players!$A:$B,2,FALSE)</f>
        <v>MID</v>
      </c>
      <c r="F674" s="3" t="e">
        <f>IF(B674&gt;=1.8,IF($E674="DEF",1-_xlfn.NORM.DIST(10,D674,'Defensive Contribution DEF'!$O$2,TRUE),IF($E674="MID",1-_xlfn.NORM.DIST(12,D674,'Defensive Contribution MID'!$O$2,TRUE))),NA())</f>
        <v>#N/A</v>
      </c>
    </row>
    <row r="675" spans="1:6" x14ac:dyDescent="0.25">
      <c r="A675" t="str">
        <f>'Players Full'!CY519</f>
        <v>Benjamin Sesko</v>
      </c>
      <c r="B675">
        <f>IFERROR(VLOOKUP($A675,'Defensive Contribution'!$AC:$AH,4,FALSE),0)+IFERROR(VLOOKUP(A675,'Defensive Contribution DEF'!$J:$M,3,FALSE),0)+IFERROR(VLOOKUP(A675,'Defensive Contribution MID'!$J:$M,3,FALSE),0)</f>
        <v>0</v>
      </c>
      <c r="C675">
        <f>IFERROR(VLOOKUP($A675,'Defensive Contribution'!$AC:$AH,5,FALSE),0)+IFERROR(VLOOKUP($A675,'Defensive Contribution DEF'!$J:$M,4,FALSE),0)+IFERROR(VLOOKUP($A675,'Defensive Contribution MID'!$J:$M,4,FALSE),0)</f>
        <v>7.9</v>
      </c>
      <c r="D675" t="e">
        <f t="shared" si="10"/>
        <v>#DIV/0!</v>
      </c>
      <c r="E675" t="str">
        <f>VLOOKUP($A675,Players!$A:$B,2,FALSE)</f>
        <v>FWD</v>
      </c>
      <c r="F675" s="3" t="e">
        <f>IF(B675&gt;=1.8,IF($E675="DEF",1-_xlfn.NORM.DIST(10,D675,'Defensive Contribution DEF'!$O$2,TRUE),IF($E675="MID",1-_xlfn.NORM.DIST(12,D675,'Defensive Contribution MID'!$O$2,TRUE))),NA())</f>
        <v>#N/A</v>
      </c>
    </row>
    <row r="676" spans="1:6" x14ac:dyDescent="0.25">
      <c r="A676" t="str">
        <f>'Players Full'!CY7</f>
        <v>William Saliba</v>
      </c>
      <c r="B676">
        <f>IFERROR(VLOOKUP($A676,'Defensive Contribution'!$AC:$AH,4,FALSE),0)+IFERROR(VLOOKUP(A676,'Defensive Contribution DEF'!$J:$M,3,FALSE),0)+IFERROR(VLOOKUP(A676,'Defensive Contribution MID'!$J:$M,3,FALSE),0)</f>
        <v>33.799999999999997</v>
      </c>
      <c r="C676">
        <f>IFERROR(VLOOKUP($A676,'Defensive Contribution'!$AC:$AH,5,FALSE),0)+IFERROR(VLOOKUP($A676,'Defensive Contribution DEF'!$J:$M,4,FALSE),0)+IFERROR(VLOOKUP($A676,'Defensive Contribution MID'!$J:$M,4,FALSE),0)</f>
        <v>238</v>
      </c>
      <c r="D676">
        <f t="shared" si="10"/>
        <v>7.0414201183431961</v>
      </c>
      <c r="E676" t="str">
        <f>VLOOKUP($A676,Players!$A:$B,2,FALSE)</f>
        <v>DEF</v>
      </c>
      <c r="F676" s="3">
        <f>IF(B676&gt;=1.8,IF($E676="DEF",1-_xlfn.NORM.DIST(10,D676,'Defensive Contribution DEF'!$O$2,TRUE),IF($E676="MID",1-_xlfn.NORM.DIST(12,D676,'Defensive Contribution MID'!$O$2,TRUE))),NA())</f>
        <v>0.14095023338327262</v>
      </c>
    </row>
    <row r="677" spans="1:6" x14ac:dyDescent="0.25">
      <c r="A677" t="str">
        <f>'Players Full'!CY537</f>
        <v>Matt Targett</v>
      </c>
      <c r="B677">
        <f>IFERROR(VLOOKUP($A677,'Defensive Contribution'!$AC:$AH,4,FALSE),0)+IFERROR(VLOOKUP(A677,'Defensive Contribution DEF'!$J:$M,3,FALSE),0)+IFERROR(VLOOKUP(A677,'Defensive Contribution MID'!$J:$M,3,FALSE),0)</f>
        <v>0.2</v>
      </c>
      <c r="C677">
        <f>IFERROR(VLOOKUP($A677,'Defensive Contribution'!$AC:$AH,5,FALSE),0)+IFERROR(VLOOKUP($A677,'Defensive Contribution DEF'!$J:$M,4,FALSE),0)+IFERROR(VLOOKUP($A677,'Defensive Contribution MID'!$J:$M,4,FALSE),0)</f>
        <v>2</v>
      </c>
      <c r="D677">
        <f t="shared" si="10"/>
        <v>10</v>
      </c>
      <c r="E677" t="str">
        <f>VLOOKUP($A677,Players!$A:$B,2,FALSE)</f>
        <v>DEF</v>
      </c>
      <c r="F677" s="3" t="e">
        <f>IF(B677&gt;=1.8,IF($E677="DEF",1-_xlfn.NORM.DIST(10,D677,'Defensive Contribution DEF'!$O$2,TRUE),IF($E677="MID",1-_xlfn.NORM.DIST(12,D677,'Defensive Contribution MID'!$O$2,TRUE))),NA())</f>
        <v>#N/A</v>
      </c>
    </row>
    <row r="678" spans="1:6" x14ac:dyDescent="0.25">
      <c r="A678" t="str">
        <f>'Players Full'!CY588</f>
        <v>Arnaud Kalimuendo</v>
      </c>
      <c r="B678">
        <f>IFERROR(VLOOKUP($A678,'Defensive Contribution'!$AC:$AH,4,FALSE),0)+IFERROR(VLOOKUP(A678,'Defensive Contribution DEF'!$J:$M,3,FALSE),0)+IFERROR(VLOOKUP(A678,'Defensive Contribution MID'!$J:$M,3,FALSE),0)</f>
        <v>0</v>
      </c>
      <c r="C678">
        <f>IFERROR(VLOOKUP($A678,'Defensive Contribution'!$AC:$AH,5,FALSE),0)+IFERROR(VLOOKUP($A678,'Defensive Contribution DEF'!$J:$M,4,FALSE),0)+IFERROR(VLOOKUP($A678,'Defensive Contribution MID'!$J:$M,4,FALSE),0)</f>
        <v>1</v>
      </c>
      <c r="D678" t="e">
        <f t="shared" si="10"/>
        <v>#DIV/0!</v>
      </c>
      <c r="E678" t="str">
        <f>VLOOKUP($A678,Players!$A:$B,2,FALSE)</f>
        <v>FWD</v>
      </c>
      <c r="F678" s="3" t="e">
        <f>IF(B678&gt;=1.8,IF($E678="DEF",1-_xlfn.NORM.DIST(10,D678,'Defensive Contribution DEF'!$O$2,TRUE),IF($E678="MID",1-_xlfn.NORM.DIST(12,D678,'Defensive Contribution MID'!$O$2,TRUE))),NA())</f>
        <v>#N/A</v>
      </c>
    </row>
    <row r="679" spans="1:6" x14ac:dyDescent="0.25">
      <c r="A679" t="str">
        <f>'Players Full'!CY621</f>
        <v>Alan Browne</v>
      </c>
      <c r="B679">
        <f>IFERROR(VLOOKUP($A679,'Defensive Contribution'!$AC:$AH,4,FALSE),0)+IFERROR(VLOOKUP(A679,'Defensive Contribution DEF'!$J:$M,3,FALSE),0)+IFERROR(VLOOKUP(A679,'Defensive Contribution MID'!$J:$M,3,FALSE),0)</f>
        <v>0</v>
      </c>
      <c r="C679">
        <f>IFERROR(VLOOKUP($A679,'Defensive Contribution'!$AC:$AH,5,FALSE),0)+IFERROR(VLOOKUP($A679,'Defensive Contribution DEF'!$J:$M,4,FALSE),0)+IFERROR(VLOOKUP($A679,'Defensive Contribution MID'!$J:$M,4,FALSE),0)</f>
        <v>0</v>
      </c>
      <c r="D679" t="e">
        <f t="shared" si="10"/>
        <v>#DIV/0!</v>
      </c>
      <c r="E679" t="str">
        <f>VLOOKUP($A679,Players!$A:$B,2,FALSE)</f>
        <v>MID</v>
      </c>
      <c r="F679" s="3" t="e">
        <f>IF(B679&gt;=1.8,IF($E679="DEF",1-_xlfn.NORM.DIST(10,D679,'Defensive Contribution DEF'!$O$2,TRUE),IF($E679="MID",1-_xlfn.NORM.DIST(12,D679,'Defensive Contribution MID'!$O$2,TRUE))),NA())</f>
        <v>#N/A</v>
      </c>
    </row>
    <row r="680" spans="1:6" x14ac:dyDescent="0.25">
      <c r="A680" t="str">
        <f>'Players Full'!CY627</f>
        <v>Eliezer Mayenda</v>
      </c>
      <c r="B680">
        <f>IFERROR(VLOOKUP($A680,'Defensive Contribution'!$AC:$AH,4,FALSE),0)+IFERROR(VLOOKUP(A680,'Defensive Contribution DEF'!$J:$M,3,FALSE),0)+IFERROR(VLOOKUP(A680,'Defensive Contribution MID'!$J:$M,3,FALSE),0)</f>
        <v>0</v>
      </c>
      <c r="C680">
        <f>IFERROR(VLOOKUP($A680,'Defensive Contribution'!$AC:$AH,5,FALSE),0)+IFERROR(VLOOKUP($A680,'Defensive Contribution DEF'!$J:$M,4,FALSE),0)+IFERROR(VLOOKUP($A680,'Defensive Contribution MID'!$J:$M,4,FALSE),0)</f>
        <v>2.9</v>
      </c>
      <c r="D680" t="e">
        <f t="shared" si="10"/>
        <v>#DIV/0!</v>
      </c>
      <c r="E680" t="str">
        <f>VLOOKUP($A680,Players!$A:$B,2,FALSE)</f>
        <v>FWD</v>
      </c>
      <c r="F680" s="3" t="e">
        <f>IF(B680&gt;=1.8,IF($E680="DEF",1-_xlfn.NORM.DIST(10,D680,'Defensive Contribution DEF'!$O$2,TRUE),IF($E680="MID",1-_xlfn.NORM.DIST(12,D680,'Defensive Contribution MID'!$O$2,TRUE))),NA())</f>
        <v>#N/A</v>
      </c>
    </row>
    <row r="681" spans="1:6" x14ac:dyDescent="0.25">
      <c r="A681" t="str">
        <f>'Players Full'!CY206</f>
        <v>Pervis EstupiÃ±Ã¡n Tenorio</v>
      </c>
      <c r="B681">
        <f>IFERROR(VLOOKUP($A681,'Defensive Contribution'!$AC:$AH,4,FALSE),0)+IFERROR(VLOOKUP(A681,'Defensive Contribution DEF'!$J:$M,3,FALSE),0)+IFERROR(VLOOKUP(A681,'Defensive Contribution MID'!$J:$M,3,FALSE),0)</f>
        <v>0</v>
      </c>
      <c r="C681">
        <f>IFERROR(VLOOKUP($A681,'Defensive Contribution'!$AC:$AH,5,FALSE),0)+IFERROR(VLOOKUP($A681,'Defensive Contribution DEF'!$J:$M,4,FALSE),0)+IFERROR(VLOOKUP($A681,'Defensive Contribution MID'!$J:$M,4,FALSE),0)</f>
        <v>0</v>
      </c>
      <c r="D681" t="e">
        <f t="shared" si="10"/>
        <v>#DIV/0!</v>
      </c>
      <c r="E681" t="str">
        <f>VLOOKUP($A681,Players!$A:$B,2,FALSE)</f>
        <v>DEF</v>
      </c>
      <c r="F681" s="3" t="e">
        <f>IF(B681&gt;=1.8,IF($E681="DEF",1-_xlfn.NORM.DIST(10,D681,'Defensive Contribution DEF'!$O$2,TRUE),IF($E681="MID",1-_xlfn.NORM.DIST(12,D681,'Defensive Contribution MID'!$O$2,TRUE))),NA())</f>
        <v>#N/A</v>
      </c>
    </row>
    <row r="682" spans="1:6" x14ac:dyDescent="0.25">
      <c r="A682" t="str">
        <f>'Players Full'!CY212</f>
        <v>Eiran Cashin</v>
      </c>
      <c r="B682">
        <f>IFERROR(VLOOKUP($A682,'Defensive Contribution'!$AC:$AH,4,FALSE),0)+IFERROR(VLOOKUP(A682,'Defensive Contribution DEF'!$J:$M,3,FALSE),0)+IFERROR(VLOOKUP(A682,'Defensive Contribution MID'!$J:$M,3,FALSE),0)</f>
        <v>0.2</v>
      </c>
      <c r="C682">
        <f>IFERROR(VLOOKUP($A682,'Defensive Contribution'!$AC:$AH,5,FALSE),0)+IFERROR(VLOOKUP($A682,'Defensive Contribution DEF'!$J:$M,4,FALSE),0)+IFERROR(VLOOKUP($A682,'Defensive Contribution MID'!$J:$M,4,FALSE),0)</f>
        <v>2</v>
      </c>
      <c r="D682">
        <f t="shared" si="10"/>
        <v>10</v>
      </c>
      <c r="E682" t="str">
        <f>VLOOKUP($A682,Players!$A:$B,2,FALSE)</f>
        <v>DEF</v>
      </c>
      <c r="F682" s="3" t="e">
        <f>IF(B682&gt;=1.8,IF($E682="DEF",1-_xlfn.NORM.DIST(10,D682,'Defensive Contribution DEF'!$O$2,TRUE),IF($E682="MID",1-_xlfn.NORM.DIST(12,D682,'Defensive Contribution MID'!$O$2,TRUE))),NA())</f>
        <v>#N/A</v>
      </c>
    </row>
    <row r="683" spans="1:6" x14ac:dyDescent="0.25">
      <c r="A683" t="str">
        <f>'Players Full'!CY49</f>
        <v>Lamare Bogarde</v>
      </c>
      <c r="B683">
        <f>IFERROR(VLOOKUP($A683,'Defensive Contribution'!$AC:$AH,4,FALSE),0)+IFERROR(VLOOKUP(A683,'Defensive Contribution DEF'!$J:$M,3,FALSE),0)+IFERROR(VLOOKUP(A683,'Defensive Contribution MID'!$J:$M,3,FALSE),0)</f>
        <v>0</v>
      </c>
      <c r="C683">
        <f>IFERROR(VLOOKUP($A683,'Defensive Contribution'!$AC:$AH,5,FALSE),0)+IFERROR(VLOOKUP($A683,'Defensive Contribution DEF'!$J:$M,4,FALSE),0)+IFERROR(VLOOKUP($A683,'Defensive Contribution MID'!$J:$M,4,FALSE),0)</f>
        <v>3.6</v>
      </c>
      <c r="D683" t="e">
        <f t="shared" si="10"/>
        <v>#DIV/0!</v>
      </c>
      <c r="E683" t="str">
        <f>VLOOKUP($A683,Players!$A:$B,2,FALSE)</f>
        <v>DEF</v>
      </c>
      <c r="F683" s="3" t="e">
        <f>IF(B683&gt;=1.8,IF($E683="DEF",1-_xlfn.NORM.DIST(10,D683,'Defensive Contribution DEF'!$O$2,TRUE),IF($E683="MID",1-_xlfn.NORM.DIST(12,D683,'Defensive Contribution MID'!$O$2,TRUE))),NA())</f>
        <v>#N/A</v>
      </c>
    </row>
    <row r="684" spans="1:6" x14ac:dyDescent="0.25">
      <c r="A684" t="str">
        <f>'Players Full'!CY175</f>
        <v>Benjamin Arthur</v>
      </c>
      <c r="B684">
        <f>IFERROR(VLOOKUP($A684,'Defensive Contribution'!$AC:$AH,4,FALSE),0)+IFERROR(VLOOKUP(A684,'Defensive Contribution DEF'!$J:$M,3,FALSE),0)+IFERROR(VLOOKUP(A684,'Defensive Contribution MID'!$J:$M,3,FALSE),0)</f>
        <v>0</v>
      </c>
      <c r="C684">
        <f>IFERROR(VLOOKUP($A684,'Defensive Contribution'!$AC:$AH,5,FALSE),0)+IFERROR(VLOOKUP($A684,'Defensive Contribution DEF'!$J:$M,4,FALSE),0)+IFERROR(VLOOKUP($A684,'Defensive Contribution MID'!$J:$M,4,FALSE),0)</f>
        <v>0</v>
      </c>
      <c r="D684" t="e">
        <f t="shared" si="10"/>
        <v>#DIV/0!</v>
      </c>
      <c r="E684" t="str">
        <f>VLOOKUP($A684,Players!$A:$B,2,FALSE)</f>
        <v>DEF</v>
      </c>
      <c r="F684" s="3" t="e">
        <f>IF(B684&gt;=1.8,IF($E684="DEF",1-_xlfn.NORM.DIST(10,D684,'Defensive Contribution DEF'!$O$2,TRUE),IF($E684="MID",1-_xlfn.NORM.DIST(12,D684,'Defensive Contribution MID'!$O$2,TRUE))),NA())</f>
        <v>#N/A</v>
      </c>
    </row>
    <row r="685" spans="1:6" x14ac:dyDescent="0.25">
      <c r="A685" t="str">
        <f>'Players Full'!CY670</f>
        <v>Dominic Solanke-Mitchell</v>
      </c>
      <c r="B685">
        <f>IFERROR(VLOOKUP($A685,'Defensive Contribution'!$AC:$AH,4,FALSE),0)+IFERROR(VLOOKUP(A685,'Defensive Contribution DEF'!$J:$M,3,FALSE),0)+IFERROR(VLOOKUP(A685,'Defensive Contribution MID'!$J:$M,3,FALSE),0)</f>
        <v>0</v>
      </c>
      <c r="C685">
        <f>IFERROR(VLOOKUP($A685,'Defensive Contribution'!$AC:$AH,5,FALSE),0)+IFERROR(VLOOKUP($A685,'Defensive Contribution DEF'!$J:$M,4,FALSE),0)+IFERROR(VLOOKUP($A685,'Defensive Contribution MID'!$J:$M,4,FALSE),0)</f>
        <v>0</v>
      </c>
      <c r="D685" t="e">
        <f t="shared" si="10"/>
        <v>#DIV/0!</v>
      </c>
      <c r="E685" t="str">
        <f>VLOOKUP($A685,Players!$A:$B,2,FALSE)</f>
        <v>FWD</v>
      </c>
      <c r="F685" s="3" t="e">
        <f>IF(B685&gt;=1.8,IF($E685="DEF",1-_xlfn.NORM.DIST(10,D685,'Defensive Contribution DEF'!$O$2,TRUE),IF($E685="MID",1-_xlfn.NORM.DIST(12,D685,'Defensive Contribution MID'!$O$2,TRUE))),NA())</f>
        <v>#N/A</v>
      </c>
    </row>
    <row r="686" spans="1:6" x14ac:dyDescent="0.25">
      <c r="A686" t="str">
        <f>'Players Full'!CY181</f>
        <v>Mikkel Damsgaard</v>
      </c>
      <c r="B686">
        <f>IFERROR(VLOOKUP($A686,'Defensive Contribution'!$AC:$AH,4,FALSE),0)+IFERROR(VLOOKUP(A686,'Defensive Contribution DEF'!$J:$M,3,FALSE),0)+IFERROR(VLOOKUP(A686,'Defensive Contribution MID'!$J:$M,3,FALSE),0)</f>
        <v>0.35923817578694439</v>
      </c>
      <c r="C686">
        <f>IFERROR(VLOOKUP($A686,'Defensive Contribution'!$AC:$AH,5,FALSE),0)+IFERROR(VLOOKUP($A686,'Defensive Contribution DEF'!$J:$M,4,FALSE),0)+IFERROR(VLOOKUP($A686,'Defensive Contribution MID'!$J:$M,4,FALSE),0)</f>
        <v>11.5</v>
      </c>
      <c r="D686">
        <f t="shared" si="10"/>
        <v>32.012187944135356</v>
      </c>
      <c r="E686" t="str">
        <f>VLOOKUP($A686,Players!$A:$B,2,FALSE)</f>
        <v>MID</v>
      </c>
      <c r="F686" s="3" t="e">
        <f>IF(B686&gt;=1.8,IF($E686="DEF",1-_xlfn.NORM.DIST(10,D686,'Defensive Contribution DEF'!$O$2,TRUE),IF($E686="MID",1-_xlfn.NORM.DIST(12,D686,'Defensive Contribution MID'!$O$2,TRUE))),NA())</f>
        <v>#N/A</v>
      </c>
    </row>
    <row r="687" spans="1:6" x14ac:dyDescent="0.25">
      <c r="A687" t="str">
        <f>'Players Full'!CY51</f>
        <v>Yasin Ã–zcan</v>
      </c>
      <c r="B687">
        <f>IFERROR(VLOOKUP($A687,'Defensive Contribution'!$AC:$AH,4,FALSE),0)+IFERROR(VLOOKUP(A687,'Defensive Contribution DEF'!$J:$M,3,FALSE),0)+IFERROR(VLOOKUP(A687,'Defensive Contribution MID'!$J:$M,3,FALSE),0)</f>
        <v>0</v>
      </c>
      <c r="C687">
        <f>IFERROR(VLOOKUP($A687,'Defensive Contribution'!$AC:$AH,5,FALSE),0)+IFERROR(VLOOKUP($A687,'Defensive Contribution DEF'!$J:$M,4,FALSE),0)+IFERROR(VLOOKUP($A687,'Defensive Contribution MID'!$J:$M,4,FALSE),0)</f>
        <v>0</v>
      </c>
      <c r="D687" t="e">
        <f t="shared" si="10"/>
        <v>#DIV/0!</v>
      </c>
      <c r="E687" t="str">
        <f>VLOOKUP($A687,Players!$A:$B,2,FALSE)</f>
        <v>DEF</v>
      </c>
      <c r="F687" s="3" t="e">
        <f>IF(B687&gt;=1.8,IF($E687="DEF",1-_xlfn.NORM.DIST(10,D687,'Defensive Contribution DEF'!$O$2,TRUE),IF($E687="MID",1-_xlfn.NORM.DIST(12,D687,'Defensive Contribution MID'!$O$2,TRUE))),NA())</f>
        <v>#N/A</v>
      </c>
    </row>
    <row r="688" spans="1:6" x14ac:dyDescent="0.25">
      <c r="A688" t="str">
        <f>'Players Full'!CY321</f>
        <v>SÃ©amus Coleman</v>
      </c>
      <c r="B688">
        <f>IFERROR(VLOOKUP($A688,'Defensive Contribution'!$AC:$AH,4,FALSE),0)+IFERROR(VLOOKUP(A688,'Defensive Contribution DEF'!$J:$M,3,FALSE),0)+IFERROR(VLOOKUP(A688,'Defensive Contribution MID'!$J:$M,3,FALSE),0)</f>
        <v>0</v>
      </c>
      <c r="C688">
        <f>IFERROR(VLOOKUP($A688,'Defensive Contribution'!$AC:$AH,5,FALSE),0)+IFERROR(VLOOKUP($A688,'Defensive Contribution DEF'!$J:$M,4,FALSE),0)+IFERROR(VLOOKUP($A688,'Defensive Contribution MID'!$J:$M,4,FALSE),0)</f>
        <v>0</v>
      </c>
      <c r="D688" t="e">
        <f t="shared" si="10"/>
        <v>#DIV/0!</v>
      </c>
      <c r="E688" t="str">
        <f>VLOOKUP($A688,Players!$A:$B,2,FALSE)</f>
        <v>DEF</v>
      </c>
      <c r="F688" s="3" t="e">
        <f>IF(B688&gt;=1.8,IF($E688="DEF",1-_xlfn.NORM.DIST(10,D688,'Defensive Contribution DEF'!$O$2,TRUE),IF($E688="MID",1-_xlfn.NORM.DIST(12,D688,'Defensive Contribution MID'!$O$2,TRUE))),NA())</f>
        <v>#N/A</v>
      </c>
    </row>
    <row r="689" spans="1:6" x14ac:dyDescent="0.25">
      <c r="A689" t="str">
        <f>'Players Full'!CY177</f>
        <v>Aaron Hickey</v>
      </c>
      <c r="B689">
        <f>IFERROR(VLOOKUP($A689,'Defensive Contribution'!$AC:$AH,4,FALSE),0)+IFERROR(VLOOKUP(A689,'Defensive Contribution DEF'!$J:$M,3,FALSE),0)+IFERROR(VLOOKUP(A689,'Defensive Contribution MID'!$J:$M,3,FALSE),0)</f>
        <v>0</v>
      </c>
      <c r="C689">
        <f>IFERROR(VLOOKUP($A689,'Defensive Contribution'!$AC:$AH,5,FALSE),0)+IFERROR(VLOOKUP($A689,'Defensive Contribution DEF'!$J:$M,4,FALSE),0)+IFERROR(VLOOKUP($A689,'Defensive Contribution MID'!$J:$M,4,FALSE),0)</f>
        <v>4.5999999999999996</v>
      </c>
      <c r="D689" t="e">
        <f t="shared" si="10"/>
        <v>#DIV/0!</v>
      </c>
      <c r="E689" t="str">
        <f>VLOOKUP($A689,Players!$A:$B,2,FALSE)</f>
        <v>DEF</v>
      </c>
      <c r="F689" s="3" t="e">
        <f>IF(B689&gt;=1.8,IF($E689="DEF",1-_xlfn.NORM.DIST(10,D689,'Defensive Contribution DEF'!$O$2,TRUE),IF($E689="MID",1-_xlfn.NORM.DIST(12,D689,'Defensive Contribution MID'!$O$2,TRUE))),NA())</f>
        <v>#N/A</v>
      </c>
    </row>
    <row r="690" spans="1:6" x14ac:dyDescent="0.25">
      <c r="A690" t="str">
        <f>'Players Full'!CY620</f>
        <v>Abdoullah Ba</v>
      </c>
      <c r="B690">
        <f>IFERROR(VLOOKUP($A690,'Defensive Contribution'!$AC:$AH,4,FALSE),0)+IFERROR(VLOOKUP(A690,'Defensive Contribution DEF'!$J:$M,3,FALSE),0)+IFERROR(VLOOKUP(A690,'Defensive Contribution MID'!$J:$M,3,FALSE),0)</f>
        <v>0</v>
      </c>
      <c r="C690">
        <f>IFERROR(VLOOKUP($A690,'Defensive Contribution'!$AC:$AH,5,FALSE),0)+IFERROR(VLOOKUP($A690,'Defensive Contribution DEF'!$J:$M,4,FALSE),0)+IFERROR(VLOOKUP($A690,'Defensive Contribution MID'!$J:$M,4,FALSE),0)</f>
        <v>0</v>
      </c>
      <c r="D690" t="e">
        <f t="shared" si="10"/>
        <v>#DIV/0!</v>
      </c>
      <c r="E690" t="str">
        <f>VLOOKUP($A690,Players!$A:$B,2,FALSE)</f>
        <v>MID</v>
      </c>
      <c r="F690" s="3" t="e">
        <f>IF(B690&gt;=1.8,IF($E690="DEF",1-_xlfn.NORM.DIST(10,D690,'Defensive Contribution DEF'!$O$2,TRUE),IF($E690="MID",1-_xlfn.NORM.DIST(12,D690,'Defensive Contribution MID'!$O$2,TRUE))),NA())</f>
        <v>#N/A</v>
      </c>
    </row>
    <row r="691" spans="1:6" x14ac:dyDescent="0.25">
      <c r="A691" t="str">
        <f>'Players Full'!CY67</f>
        <v>Kadan Young</v>
      </c>
      <c r="B691">
        <f>IFERROR(VLOOKUP($A691,'Defensive Contribution'!$AC:$AH,4,FALSE),0)+IFERROR(VLOOKUP(A691,'Defensive Contribution DEF'!$J:$M,3,FALSE),0)+IFERROR(VLOOKUP(A691,'Defensive Contribution MID'!$J:$M,3,FALSE),0)</f>
        <v>0</v>
      </c>
      <c r="C691">
        <f>IFERROR(VLOOKUP($A691,'Defensive Contribution'!$AC:$AH,5,FALSE),0)+IFERROR(VLOOKUP($A691,'Defensive Contribution DEF'!$J:$M,4,FALSE),0)+IFERROR(VLOOKUP($A691,'Defensive Contribution MID'!$J:$M,4,FALSE),0)</f>
        <v>0</v>
      </c>
      <c r="D691" t="e">
        <f t="shared" si="10"/>
        <v>#DIV/0!</v>
      </c>
      <c r="E691" t="str">
        <f>VLOOKUP($A691,Players!$A:$B,2,FALSE)</f>
        <v>MID</v>
      </c>
      <c r="F691" s="3" t="e">
        <f>IF(B691&gt;=1.8,IF($E691="DEF",1-_xlfn.NORM.DIST(10,D691,'Defensive Contribution DEF'!$O$2,TRUE),IF($E691="MID",1-_xlfn.NORM.DIST(12,D691,'Defensive Contribution MID'!$O$2,TRUE))),NA())</f>
        <v>#N/A</v>
      </c>
    </row>
    <row r="692" spans="1:6" x14ac:dyDescent="0.25">
      <c r="A692" t="str">
        <f>'Players Full'!CY536</f>
        <v>Miodrag PivaÅ¡</v>
      </c>
      <c r="B692">
        <f>IFERROR(VLOOKUP($A692,'Defensive Contribution'!$AC:$AH,4,FALSE),0)+IFERROR(VLOOKUP(A692,'Defensive Contribution DEF'!$J:$M,3,FALSE),0)+IFERROR(VLOOKUP(A692,'Defensive Contribution MID'!$J:$M,3,FALSE),0)</f>
        <v>0</v>
      </c>
      <c r="C692">
        <f>IFERROR(VLOOKUP($A692,'Defensive Contribution'!$AC:$AH,5,FALSE),0)+IFERROR(VLOOKUP($A692,'Defensive Contribution DEF'!$J:$M,4,FALSE),0)+IFERROR(VLOOKUP($A692,'Defensive Contribution MID'!$J:$M,4,FALSE),0)</f>
        <v>0</v>
      </c>
      <c r="D692" t="e">
        <f t="shared" si="10"/>
        <v>#DIV/0!</v>
      </c>
      <c r="E692" t="str">
        <f>VLOOKUP($A692,Players!$A:$B,2,FALSE)</f>
        <v>DEF</v>
      </c>
      <c r="F692" s="3" t="e">
        <f>IF(B692&gt;=1.8,IF($E692="DEF",1-_xlfn.NORM.DIST(10,D692,'Defensive Contribution DEF'!$O$2,TRUE),IF($E692="MID",1-_xlfn.NORM.DIST(12,D692,'Defensive Contribution MID'!$O$2,TRUE))),NA())</f>
        <v>#N/A</v>
      </c>
    </row>
    <row r="693" spans="1:6" x14ac:dyDescent="0.25">
      <c r="A693" t="str">
        <f>'Players Full'!CY293</f>
        <v>Daichi Kamada</v>
      </c>
      <c r="B693">
        <f>IFERROR(VLOOKUP($A693,'Defensive Contribution'!$AC:$AH,4,FALSE),0)+IFERROR(VLOOKUP(A693,'Defensive Contribution DEF'!$J:$M,3,FALSE),0)+IFERROR(VLOOKUP(A693,'Defensive Contribution MID'!$J:$M,3,FALSE),0)</f>
        <v>17.751467411923951</v>
      </c>
      <c r="C693">
        <f>IFERROR(VLOOKUP($A693,'Defensive Contribution'!$AC:$AH,5,FALSE),0)+IFERROR(VLOOKUP($A693,'Defensive Contribution DEF'!$J:$M,4,FALSE),0)+IFERROR(VLOOKUP($A693,'Defensive Contribution MID'!$J:$M,4,FALSE),0)</f>
        <v>202.9</v>
      </c>
      <c r="D693">
        <f t="shared" si="10"/>
        <v>11.430040981497044</v>
      </c>
      <c r="E693" t="str">
        <f>VLOOKUP($A693,Players!$A:$B,2,FALSE)</f>
        <v>MID</v>
      </c>
      <c r="F693" s="3">
        <f>IF(B693&gt;=1.8,IF($E693="DEF",1-_xlfn.NORM.DIST(10,D693,'Defensive Contribution DEF'!$O$2,TRUE),IF($E693="MID",1-_xlfn.NORM.DIST(12,D693,'Defensive Contribution MID'!$O$2,TRUE))),NA())</f>
        <v>0.46436898161385309</v>
      </c>
    </row>
    <row r="694" spans="1:6" x14ac:dyDescent="0.25">
      <c r="A694" t="str">
        <f>'Players Full'!CY138</f>
        <v>Tyler Adams</v>
      </c>
      <c r="B694">
        <f>IFERROR(VLOOKUP($A694,'Defensive Contribution'!$AC:$AH,4,FALSE),0)+IFERROR(VLOOKUP(A694,'Defensive Contribution DEF'!$J:$M,3,FALSE),0)+IFERROR(VLOOKUP(A694,'Defensive Contribution MID'!$J:$M,3,FALSE),0)</f>
        <v>22.336426141633776</v>
      </c>
      <c r="C694">
        <f>IFERROR(VLOOKUP($A694,'Defensive Contribution'!$AC:$AH,5,FALSE),0)+IFERROR(VLOOKUP($A694,'Defensive Contribution DEF'!$J:$M,4,FALSE),0)+IFERROR(VLOOKUP($A694,'Defensive Contribution MID'!$J:$M,4,FALSE),0)</f>
        <v>317.3</v>
      </c>
      <c r="D694">
        <f t="shared" si="10"/>
        <v>14.205495453391785</v>
      </c>
      <c r="E694" t="str">
        <f>VLOOKUP($A694,Players!$A:$B,2,FALSE)</f>
        <v>MID</v>
      </c>
      <c r="F694" s="3">
        <f>IF(B694&gt;=1.8,IF($E694="DEF",1-_xlfn.NORM.DIST(10,D694,'Defensive Contribution DEF'!$O$2,TRUE),IF($E694="MID",1-_xlfn.NORM.DIST(12,D694,'Defensive Contribution MID'!$O$2,TRUE))),NA())</f>
        <v>0.6353535610839699</v>
      </c>
    </row>
    <row r="695" spans="1:6" x14ac:dyDescent="0.25">
      <c r="A695" t="str">
        <f>'Players Full'!CY566</f>
        <v>David Mota Veiga Teixeira do Carmo</v>
      </c>
      <c r="B695">
        <f>IFERROR(VLOOKUP($A695,'Defensive Contribution'!$AC:$AH,4,FALSE),0)+IFERROR(VLOOKUP(A695,'Defensive Contribution DEF'!$J:$M,3,FALSE),0)+IFERROR(VLOOKUP(A695,'Defensive Contribution MID'!$J:$M,3,FALSE),0)</f>
        <v>0</v>
      </c>
      <c r="C695">
        <f>IFERROR(VLOOKUP($A695,'Defensive Contribution'!$AC:$AH,5,FALSE),0)+IFERROR(VLOOKUP($A695,'Defensive Contribution DEF'!$J:$M,4,FALSE),0)+IFERROR(VLOOKUP($A695,'Defensive Contribution MID'!$J:$M,4,FALSE),0)</f>
        <v>0</v>
      </c>
      <c r="D695" t="e">
        <f t="shared" si="10"/>
        <v>#DIV/0!</v>
      </c>
      <c r="E695" t="str">
        <f>VLOOKUP($A695,Players!$A:$B,2,FALSE)</f>
        <v>DEF</v>
      </c>
      <c r="F695" s="3" t="e">
        <f>IF(B695&gt;=1.8,IF($E695="DEF",1-_xlfn.NORM.DIST(10,D695,'Defensive Contribution DEF'!$O$2,TRUE),IF($E695="MID",1-_xlfn.NORM.DIST(12,D695,'Defensive Contribution MID'!$O$2,TRUE))),NA())</f>
        <v>#N/A</v>
      </c>
    </row>
    <row r="696" spans="1:6" x14ac:dyDescent="0.25">
      <c r="A696" t="str">
        <f>'Players Full'!CY103</f>
        <v>Hannibal Mejbri</v>
      </c>
      <c r="B696">
        <f>IFERROR(VLOOKUP($A696,'Defensive Contribution'!$AC:$AH,4,FALSE),0)+IFERROR(VLOOKUP(A696,'Defensive Contribution DEF'!$J:$M,3,FALSE),0)+IFERROR(VLOOKUP(A696,'Defensive Contribution MID'!$J:$M,3,FALSE),0)</f>
        <v>0.2305569909542029</v>
      </c>
      <c r="C696">
        <f>IFERROR(VLOOKUP($A696,'Defensive Contribution'!$AC:$AH,5,FALSE),0)+IFERROR(VLOOKUP($A696,'Defensive Contribution DEF'!$J:$M,4,FALSE),0)+IFERROR(VLOOKUP($A696,'Defensive Contribution MID'!$J:$M,4,FALSE),0)</f>
        <v>4.5</v>
      </c>
      <c r="D696">
        <f t="shared" si="10"/>
        <v>19.517950773801804</v>
      </c>
      <c r="E696" t="str">
        <f>VLOOKUP($A696,Players!$A:$B,2,FALSE)</f>
        <v>MID</v>
      </c>
      <c r="F696" s="3" t="e">
        <f>IF(B696&gt;=1.8,IF($E696="DEF",1-_xlfn.NORM.DIST(10,D696,'Defensive Contribution DEF'!$O$2,TRUE),IF($E696="MID",1-_xlfn.NORM.DIST(12,D696,'Defensive Contribution MID'!$O$2,TRUE))),NA())</f>
        <v>#N/A</v>
      </c>
    </row>
    <row r="697" spans="1:6" x14ac:dyDescent="0.25">
      <c r="A697" t="str">
        <f>'Players Full'!CY102</f>
        <v>Marcus Edwards</v>
      </c>
      <c r="B697">
        <f>IFERROR(VLOOKUP($A697,'Defensive Contribution'!$AC:$AH,4,FALSE),0)+IFERROR(VLOOKUP(A697,'Defensive Contribution DEF'!$J:$M,3,FALSE),0)+IFERROR(VLOOKUP(A697,'Defensive Contribution MID'!$J:$M,3,FALSE),0)</f>
        <v>1.9685486043542366E-2</v>
      </c>
      <c r="C697">
        <f>IFERROR(VLOOKUP($A697,'Defensive Contribution'!$AC:$AH,5,FALSE),0)+IFERROR(VLOOKUP($A697,'Defensive Contribution DEF'!$J:$M,4,FALSE),0)+IFERROR(VLOOKUP($A697,'Defensive Contribution MID'!$J:$M,4,FALSE),0)</f>
        <v>1.1000000000000001</v>
      </c>
      <c r="D697">
        <f t="shared" si="10"/>
        <v>55.878732055023072</v>
      </c>
      <c r="E697" t="str">
        <f>VLOOKUP($A697,Players!$A:$B,2,FALSE)</f>
        <v>MID</v>
      </c>
      <c r="F697" s="3" t="e">
        <f>IF(B697&gt;=1.8,IF($E697="DEF",1-_xlfn.NORM.DIST(10,D697,'Defensive Contribution DEF'!$O$2,TRUE),IF($E697="MID",1-_xlfn.NORM.DIST(12,D697,'Defensive Contribution MID'!$O$2,TRUE))),NA())</f>
        <v>#N/A</v>
      </c>
    </row>
    <row r="698" spans="1:6" x14ac:dyDescent="0.25">
      <c r="A698" t="str">
        <f>'Players Full'!CY103</f>
        <v>Hannibal Mejbri</v>
      </c>
      <c r="B698">
        <f>IFERROR(VLOOKUP($A698,'Defensive Contribution'!$AC:$AH,4,FALSE),0)+IFERROR(VLOOKUP(A698,'Defensive Contribution DEF'!$J:$M,3,FALSE),0)+IFERROR(VLOOKUP(A698,'Defensive Contribution MID'!$J:$M,3,FALSE),0)</f>
        <v>0.2305569909542029</v>
      </c>
      <c r="C698">
        <f>IFERROR(VLOOKUP($A698,'Defensive Contribution'!$AC:$AH,5,FALSE),0)+IFERROR(VLOOKUP($A698,'Defensive Contribution DEF'!$J:$M,4,FALSE),0)+IFERROR(VLOOKUP($A698,'Defensive Contribution MID'!$J:$M,4,FALSE),0)</f>
        <v>4.5</v>
      </c>
      <c r="D698">
        <f t="shared" si="10"/>
        <v>19.517950773801804</v>
      </c>
      <c r="E698" t="str">
        <f>VLOOKUP($A698,Players!$A:$B,2,FALSE)</f>
        <v>MID</v>
      </c>
      <c r="F698" s="3" t="e">
        <f>IF(B698&gt;=1.8,IF($E698="DEF",1-_xlfn.NORM.DIST(10,D698,'Defensive Contribution DEF'!$O$2,TRUE),IF($E698="MID",1-_xlfn.NORM.DIST(12,D698,'Defensive Contribution MID'!$O$2,TRUE))),NA())</f>
        <v>#N/A</v>
      </c>
    </row>
    <row r="699" spans="1:6" x14ac:dyDescent="0.25">
      <c r="A699" t="str">
        <f>'Players Full'!CY104</f>
        <v>Luca Koleosho</v>
      </c>
      <c r="B699">
        <f>IFERROR(VLOOKUP($A699,'Defensive Contribution'!$AC:$AH,4,FALSE),0)+IFERROR(VLOOKUP(A699,'Defensive Contribution DEF'!$J:$M,3,FALSE),0)+IFERROR(VLOOKUP(A699,'Defensive Contribution MID'!$J:$M,3,FALSE),0)</f>
        <v>0</v>
      </c>
      <c r="C699">
        <f>IFERROR(VLOOKUP($A699,'Defensive Contribution'!$AC:$AH,5,FALSE),0)+IFERROR(VLOOKUP($A699,'Defensive Contribution DEF'!$J:$M,4,FALSE),0)+IFERROR(VLOOKUP($A699,'Defensive Contribution MID'!$J:$M,4,FALSE),0)</f>
        <v>0</v>
      </c>
      <c r="D699" t="e">
        <f t="shared" si="10"/>
        <v>#DIV/0!</v>
      </c>
      <c r="E699" t="str">
        <f>VLOOKUP($A699,Players!$A:$B,2,FALSE)</f>
        <v>MID</v>
      </c>
      <c r="F699" s="3" t="e">
        <f>IF(B699&gt;=1.8,IF($E699="DEF",1-_xlfn.NORM.DIST(10,D699,'Defensive Contribution DEF'!$O$2,TRUE),IF($E699="MID",1-_xlfn.NORM.DIST(12,D699,'Defensive Contribution MID'!$O$2,TRUE))),NA())</f>
        <v>#N/A</v>
      </c>
    </row>
    <row r="700" spans="1:6" x14ac:dyDescent="0.25">
      <c r="A700" t="str">
        <f>'Players Full'!CY105</f>
        <v>Josh Laurent</v>
      </c>
      <c r="B700">
        <f>IFERROR(VLOOKUP($A700,'Defensive Contribution'!$AC:$AH,4,FALSE),0)+IFERROR(VLOOKUP(A700,'Defensive Contribution DEF'!$J:$M,3,FALSE),0)+IFERROR(VLOOKUP(A700,'Defensive Contribution MID'!$J:$M,3,FALSE),0)</f>
        <v>0.3405264034340294</v>
      </c>
      <c r="C700">
        <f>IFERROR(VLOOKUP($A700,'Defensive Contribution'!$AC:$AH,5,FALSE),0)+IFERROR(VLOOKUP($A700,'Defensive Contribution DEF'!$J:$M,4,FALSE),0)+IFERROR(VLOOKUP($A700,'Defensive Contribution MID'!$J:$M,4,FALSE),0)</f>
        <v>7.8</v>
      </c>
      <c r="D700">
        <f t="shared" si="10"/>
        <v>22.905712806235019</v>
      </c>
      <c r="E700" t="str">
        <f>VLOOKUP($A700,Players!$A:$B,2,FALSE)</f>
        <v>MID</v>
      </c>
      <c r="F700" s="3" t="e">
        <f>IF(B700&gt;=1.8,IF($E700="DEF",1-_xlfn.NORM.DIST(10,D700,'Defensive Contribution DEF'!$O$2,TRUE),IF($E700="MID",1-_xlfn.NORM.DIST(12,D700,'Defensive Contribution MID'!$O$2,TRUE))),NA())</f>
        <v>#N/A</v>
      </c>
    </row>
    <row r="701" spans="1:6" x14ac:dyDescent="0.25">
      <c r="A701" t="str">
        <f>'Players Full'!CY106</f>
        <v>Loum Tchaouna</v>
      </c>
      <c r="B701">
        <f>IFERROR(VLOOKUP($A701,'Defensive Contribution'!$AC:$AH,4,FALSE),0)+IFERROR(VLOOKUP(A701,'Defensive Contribution DEF'!$J:$M,3,FALSE),0)+IFERROR(VLOOKUP(A701,'Defensive Contribution MID'!$J:$M,3,FALSE),0)</f>
        <v>6.690209699493288E-2</v>
      </c>
      <c r="C701">
        <f>IFERROR(VLOOKUP($A701,'Defensive Contribution'!$AC:$AH,5,FALSE),0)+IFERROR(VLOOKUP($A701,'Defensive Contribution DEF'!$J:$M,4,FALSE),0)+IFERROR(VLOOKUP($A701,'Defensive Contribution MID'!$J:$M,4,FALSE),0)</f>
        <v>7.3</v>
      </c>
      <c r="D701">
        <f t="shared" si="10"/>
        <v>109.11466647380122</v>
      </c>
      <c r="E701" t="str">
        <f>VLOOKUP($A701,Players!$A:$B,2,FALSE)</f>
        <v>MID</v>
      </c>
      <c r="F701" s="3" t="e">
        <f>IF(B701&gt;=1.8,IF($E701="DEF",1-_xlfn.NORM.DIST(10,D701,'Defensive Contribution DEF'!$O$2,TRUE),IF($E701="MID",1-_xlfn.NORM.DIST(12,D701,'Defensive Contribution MID'!$O$2,TRUE))),NA())</f>
        <v>#N/A</v>
      </c>
    </row>
    <row r="702" spans="1:6" x14ac:dyDescent="0.25">
      <c r="A702" t="str">
        <f>'Players Full'!CY107</f>
        <v>Aaron Ramsey</v>
      </c>
      <c r="B702">
        <f>IFERROR(VLOOKUP($A702,'Defensive Contribution'!$AC:$AH,4,FALSE),0)+IFERROR(VLOOKUP(A702,'Defensive Contribution DEF'!$J:$M,3,FALSE),0)+IFERROR(VLOOKUP(A702,'Defensive Contribution MID'!$J:$M,3,FALSE),0)</f>
        <v>0</v>
      </c>
      <c r="C702">
        <f>IFERROR(VLOOKUP($A702,'Defensive Contribution'!$AC:$AH,5,FALSE),0)+IFERROR(VLOOKUP($A702,'Defensive Contribution DEF'!$J:$M,4,FALSE),0)+IFERROR(VLOOKUP($A702,'Defensive Contribution MID'!$J:$M,4,FALSE),0)</f>
        <v>0</v>
      </c>
      <c r="D702" t="e">
        <f t="shared" si="10"/>
        <v>#DIV/0!</v>
      </c>
      <c r="E702" t="str">
        <f>VLOOKUP($A702,Players!$A:$B,2,FALSE)</f>
        <v>MID</v>
      </c>
      <c r="F702" s="3" t="e">
        <f>IF(B702&gt;=1.8,IF($E702="DEF",1-_xlfn.NORM.DIST(10,D702,'Defensive Contribution DEF'!$O$2,TRUE),IF($E702="MID",1-_xlfn.NORM.DIST(12,D702,'Defensive Contribution MID'!$O$2,TRUE))),NA())</f>
        <v>#N/A</v>
      </c>
    </row>
    <row r="703" spans="1:6" x14ac:dyDescent="0.25">
      <c r="A703" t="str">
        <f>'Players Full'!CY108</f>
        <v>Oluwaseun Adewumi</v>
      </c>
      <c r="B703">
        <f>IFERROR(VLOOKUP($A703,'Defensive Contribution'!$AC:$AH,4,FALSE),0)+IFERROR(VLOOKUP(A703,'Defensive Contribution DEF'!$J:$M,3,FALSE),0)+IFERROR(VLOOKUP(A703,'Defensive Contribution MID'!$J:$M,3,FALSE),0)</f>
        <v>0</v>
      </c>
      <c r="C703">
        <f>IFERROR(VLOOKUP($A703,'Defensive Contribution'!$AC:$AH,5,FALSE),0)+IFERROR(VLOOKUP($A703,'Defensive Contribution DEF'!$J:$M,4,FALSE),0)+IFERROR(VLOOKUP($A703,'Defensive Contribution MID'!$J:$M,4,FALSE),0)</f>
        <v>0</v>
      </c>
      <c r="D703" t="e">
        <f t="shared" si="10"/>
        <v>#DIV/0!</v>
      </c>
      <c r="E703" t="str">
        <f>VLOOKUP($A703,Players!$A:$B,2,FALSE)</f>
        <v>MID</v>
      </c>
      <c r="F703" s="3" t="e">
        <f>IF(B703&gt;=1.8,IF($E703="DEF",1-_xlfn.NORM.DIST(10,D703,'Defensive Contribution DEF'!$O$2,TRUE),IF($E703="MID",1-_xlfn.NORM.DIST(12,D703,'Defensive Contribution MID'!$O$2,TRUE))),NA())</f>
        <v>#N/A</v>
      </c>
    </row>
    <row r="704" spans="1:6" x14ac:dyDescent="0.25">
      <c r="A704" t="str">
        <f>'Players Full'!CY109</f>
        <v>Jaydon Banel</v>
      </c>
      <c r="B704">
        <f>IFERROR(VLOOKUP($A704,'Defensive Contribution'!$AC:$AH,4,FALSE),0)+IFERROR(VLOOKUP(A704,'Defensive Contribution DEF'!$J:$M,3,FALSE),0)+IFERROR(VLOOKUP(A704,'Defensive Contribution MID'!$J:$M,3,FALSE),0)</f>
        <v>0</v>
      </c>
      <c r="C704">
        <f>IFERROR(VLOOKUP($A704,'Defensive Contribution'!$AC:$AH,5,FALSE),0)+IFERROR(VLOOKUP($A704,'Defensive Contribution DEF'!$J:$M,4,FALSE),0)+IFERROR(VLOOKUP($A704,'Defensive Contribution MID'!$J:$M,4,FALSE),0)</f>
        <v>0</v>
      </c>
      <c r="D704" t="e">
        <f t="shared" si="10"/>
        <v>#DIV/0!</v>
      </c>
      <c r="E704" t="str">
        <f>VLOOKUP($A704,Players!$A:$B,2,FALSE)</f>
        <v>MID</v>
      </c>
      <c r="F704" s="3" t="e">
        <f>IF(B704&gt;=1.8,IF($E704="DEF",1-_xlfn.NORM.DIST(10,D704,'Defensive Contribution DEF'!$O$2,TRUE),IF($E704="MID",1-_xlfn.NORM.DIST(12,D704,'Defensive Contribution MID'!$O$2,TRUE))),NA())</f>
        <v>#N/A</v>
      </c>
    </row>
    <row r="705" spans="1:6" x14ac:dyDescent="0.25">
      <c r="A705" t="str">
        <f>'Players Full'!CY110</f>
        <v>Mike TrÃ©sor Ndayishimiye</v>
      </c>
      <c r="B705">
        <f>IFERROR(VLOOKUP($A705,'Defensive Contribution'!$AC:$AH,4,FALSE),0)+IFERROR(VLOOKUP(A705,'Defensive Contribution DEF'!$J:$M,3,FALSE),0)+IFERROR(VLOOKUP(A705,'Defensive Contribution MID'!$J:$M,3,FALSE),0)</f>
        <v>0</v>
      </c>
      <c r="C705">
        <f>IFERROR(VLOOKUP($A705,'Defensive Contribution'!$AC:$AH,5,FALSE),0)+IFERROR(VLOOKUP($A705,'Defensive Contribution DEF'!$J:$M,4,FALSE),0)+IFERROR(VLOOKUP($A705,'Defensive Contribution MID'!$J:$M,4,FALSE),0)</f>
        <v>0</v>
      </c>
      <c r="D705" t="e">
        <f t="shared" si="10"/>
        <v>#DIV/0!</v>
      </c>
      <c r="E705" t="str">
        <f>VLOOKUP($A705,Players!$A:$B,2,FALSE)</f>
        <v>MID</v>
      </c>
      <c r="F705" s="3" t="e">
        <f>IF(B705&gt;=1.8,IF($E705="DEF",1-_xlfn.NORM.DIST(10,D705,'Defensive Contribution DEF'!$O$2,TRUE),IF($E705="MID",1-_xlfn.NORM.DIST(12,D705,'Defensive Contribution MID'!$O$2,TRUE))),NA())</f>
        <v>#N/A</v>
      </c>
    </row>
    <row r="706" spans="1:6" x14ac:dyDescent="0.25">
      <c r="A706" t="str">
        <f>'Players Full'!CY111</f>
        <v>Zian Flemming</v>
      </c>
      <c r="B706">
        <f>IFERROR(VLOOKUP($A706,'Defensive Contribution'!$AC:$AH,4,FALSE),0)+IFERROR(VLOOKUP(A706,'Defensive Contribution DEF'!$J:$M,3,FALSE),0)+IFERROR(VLOOKUP(A706,'Defensive Contribution MID'!$J:$M,3,FALSE),0)</f>
        <v>0</v>
      </c>
      <c r="C706">
        <f>IFERROR(VLOOKUP($A706,'Defensive Contribution'!$AC:$AH,5,FALSE),0)+IFERROR(VLOOKUP($A706,'Defensive Contribution DEF'!$J:$M,4,FALSE),0)+IFERROR(VLOOKUP($A706,'Defensive Contribution MID'!$J:$M,4,FALSE),0)</f>
        <v>7.4</v>
      </c>
      <c r="D706" t="e">
        <f t="shared" ref="D706:D769" si="11">C706/B706</f>
        <v>#DIV/0!</v>
      </c>
      <c r="E706" t="str">
        <f>VLOOKUP($A706,Players!$A:$B,2,FALSE)</f>
        <v>FWD</v>
      </c>
      <c r="F706" s="3" t="e">
        <f>IF(B706&gt;=1.8,IF($E706="DEF",1-_xlfn.NORM.DIST(10,D706,'Defensive Contribution DEF'!$O$2,TRUE),IF($E706="MID",1-_xlfn.NORM.DIST(12,D706,'Defensive Contribution MID'!$O$2,TRUE))),NA())</f>
        <v>#N/A</v>
      </c>
    </row>
    <row r="707" spans="1:6" x14ac:dyDescent="0.25">
      <c r="A707" t="str">
        <f>'Players Full'!CY112</f>
        <v>Zeki Amdouni</v>
      </c>
      <c r="B707">
        <f>IFERROR(VLOOKUP($A707,'Defensive Contribution'!$AC:$AH,4,FALSE),0)+IFERROR(VLOOKUP(A707,'Defensive Contribution DEF'!$J:$M,3,FALSE),0)+IFERROR(VLOOKUP(A707,'Defensive Contribution MID'!$J:$M,3,FALSE),0)</f>
        <v>0</v>
      </c>
      <c r="C707">
        <f>IFERROR(VLOOKUP($A707,'Defensive Contribution'!$AC:$AH,5,FALSE),0)+IFERROR(VLOOKUP($A707,'Defensive Contribution DEF'!$J:$M,4,FALSE),0)+IFERROR(VLOOKUP($A707,'Defensive Contribution MID'!$J:$M,4,FALSE),0)</f>
        <v>0</v>
      </c>
      <c r="D707" t="e">
        <f t="shared" si="11"/>
        <v>#DIV/0!</v>
      </c>
      <c r="E707" t="str">
        <f>VLOOKUP($A707,Players!$A:$B,2,FALSE)</f>
        <v>FWD</v>
      </c>
      <c r="F707" s="3" t="e">
        <f>IF(B707&gt;=1.8,IF($E707="DEF",1-_xlfn.NORM.DIST(10,D707,'Defensive Contribution DEF'!$O$2,TRUE),IF($E707="MID",1-_xlfn.NORM.DIST(12,D707,'Defensive Contribution MID'!$O$2,TRUE))),NA())</f>
        <v>#N/A</v>
      </c>
    </row>
    <row r="708" spans="1:6" x14ac:dyDescent="0.25">
      <c r="A708" t="str">
        <f>'Players Full'!CY113</f>
        <v>Lyle Foster</v>
      </c>
      <c r="B708">
        <f>IFERROR(VLOOKUP($A708,'Defensive Contribution'!$AC:$AH,4,FALSE),0)+IFERROR(VLOOKUP(A708,'Defensive Contribution DEF'!$J:$M,3,FALSE),0)+IFERROR(VLOOKUP(A708,'Defensive Contribution MID'!$J:$M,3,FALSE),0)</f>
        <v>0</v>
      </c>
      <c r="C708">
        <f>IFERROR(VLOOKUP($A708,'Defensive Contribution'!$AC:$AH,5,FALSE),0)+IFERROR(VLOOKUP($A708,'Defensive Contribution DEF'!$J:$M,4,FALSE),0)+IFERROR(VLOOKUP($A708,'Defensive Contribution MID'!$J:$M,4,FALSE),0)</f>
        <v>9.6</v>
      </c>
      <c r="D708" t="e">
        <f t="shared" si="11"/>
        <v>#DIV/0!</v>
      </c>
      <c r="E708" t="str">
        <f>VLOOKUP($A708,Players!$A:$B,2,FALSE)</f>
        <v>FWD</v>
      </c>
      <c r="F708" s="3" t="e">
        <f>IF(B708&gt;=1.8,IF($E708="DEF",1-_xlfn.NORM.DIST(10,D708,'Defensive Contribution DEF'!$O$2,TRUE),IF($E708="MID",1-_xlfn.NORM.DIST(12,D708,'Defensive Contribution MID'!$O$2,TRUE))),NA())</f>
        <v>#N/A</v>
      </c>
    </row>
    <row r="709" spans="1:6" x14ac:dyDescent="0.25">
      <c r="A709" t="str">
        <f>'Players Full'!CY114</f>
        <v>Ashley Barnes</v>
      </c>
      <c r="B709">
        <f>IFERROR(VLOOKUP($A709,'Defensive Contribution'!$AC:$AH,4,FALSE),0)+IFERROR(VLOOKUP(A709,'Defensive Contribution DEF'!$J:$M,3,FALSE),0)+IFERROR(VLOOKUP(A709,'Defensive Contribution MID'!$J:$M,3,FALSE),0)</f>
        <v>0</v>
      </c>
      <c r="C709">
        <f>IFERROR(VLOOKUP($A709,'Defensive Contribution'!$AC:$AH,5,FALSE),0)+IFERROR(VLOOKUP($A709,'Defensive Contribution DEF'!$J:$M,4,FALSE),0)+IFERROR(VLOOKUP($A709,'Defensive Contribution MID'!$J:$M,4,FALSE),0)</f>
        <v>0.1</v>
      </c>
      <c r="D709" t="e">
        <f t="shared" si="11"/>
        <v>#DIV/0!</v>
      </c>
      <c r="E709" t="str">
        <f>VLOOKUP($A709,Players!$A:$B,2,FALSE)</f>
        <v>FWD</v>
      </c>
      <c r="F709" s="3" t="e">
        <f>IF(B709&gt;=1.8,IF($E709="DEF",1-_xlfn.NORM.DIST(10,D709,'Defensive Contribution DEF'!$O$2,TRUE),IF($E709="MID",1-_xlfn.NORM.DIST(12,D709,'Defensive Contribution MID'!$O$2,TRUE))),NA())</f>
        <v>#N/A</v>
      </c>
    </row>
    <row r="710" spans="1:6" x14ac:dyDescent="0.25">
      <c r="A710" t="str">
        <f>'Players Full'!CY115</f>
        <v>Michael Obafemi</v>
      </c>
      <c r="B710">
        <f>IFERROR(VLOOKUP($A710,'Defensive Contribution'!$AC:$AH,4,FALSE),0)+IFERROR(VLOOKUP(A710,'Defensive Contribution DEF'!$J:$M,3,FALSE),0)+IFERROR(VLOOKUP(A710,'Defensive Contribution MID'!$J:$M,3,FALSE),0)</f>
        <v>0</v>
      </c>
      <c r="C710">
        <f>IFERROR(VLOOKUP($A710,'Defensive Contribution'!$AC:$AH,5,FALSE),0)+IFERROR(VLOOKUP($A710,'Defensive Contribution DEF'!$J:$M,4,FALSE),0)+IFERROR(VLOOKUP($A710,'Defensive Contribution MID'!$J:$M,4,FALSE),0)</f>
        <v>0</v>
      </c>
      <c r="D710" t="e">
        <f t="shared" si="11"/>
        <v>#DIV/0!</v>
      </c>
      <c r="E710" t="str">
        <f>VLOOKUP($A710,Players!$A:$B,2,FALSE)</f>
        <v>FWD</v>
      </c>
      <c r="F710" s="3" t="e">
        <f>IF(B710&gt;=1.8,IF($E710="DEF",1-_xlfn.NORM.DIST(10,D710,'Defensive Contribution DEF'!$O$2,TRUE),IF($E710="MID",1-_xlfn.NORM.DIST(12,D710,'Defensive Contribution MID'!$O$2,TRUE))),NA())</f>
        <v>#N/A</v>
      </c>
    </row>
    <row r="711" spans="1:6" x14ac:dyDescent="0.25">
      <c r="A711" t="str">
        <f>'Players Full'!CY116</f>
        <v>Martin Dubravka</v>
      </c>
      <c r="B711">
        <f>IFERROR(VLOOKUP($A711,'Defensive Contribution'!$AC:$AH,4,FALSE),0)+IFERROR(VLOOKUP(A711,'Defensive Contribution DEF'!$J:$M,3,FALSE),0)+IFERROR(VLOOKUP(A711,'Defensive Contribution MID'!$J:$M,3,FALSE),0)</f>
        <v>0</v>
      </c>
      <c r="C711">
        <f>IFERROR(VLOOKUP($A711,'Defensive Contribution'!$AC:$AH,5,FALSE),0)+IFERROR(VLOOKUP($A711,'Defensive Contribution DEF'!$J:$M,4,FALSE),0)+IFERROR(VLOOKUP($A711,'Defensive Contribution MID'!$J:$M,4,FALSE),0)</f>
        <v>17</v>
      </c>
      <c r="D711" t="e">
        <f t="shared" si="11"/>
        <v>#DIV/0!</v>
      </c>
      <c r="E711" t="str">
        <f>VLOOKUP($A711,Players!$A:$B,2,FALSE)</f>
        <v>GK</v>
      </c>
      <c r="F711" s="3" t="e">
        <f>IF(B711&gt;=1.8,IF($E711="DEF",1-_xlfn.NORM.DIST(10,D711,'Defensive Contribution DEF'!$O$2,TRUE),IF($E711="MID",1-_xlfn.NORM.DIST(12,D711,'Defensive Contribution MID'!$O$2,TRUE))),NA())</f>
        <v>#N/A</v>
      </c>
    </row>
    <row r="712" spans="1:6" x14ac:dyDescent="0.25">
      <c r="A712" t="str">
        <f>'Players Full'!CY117</f>
        <v>Lesley Ugochukwu</v>
      </c>
      <c r="B712">
        <f>IFERROR(VLOOKUP($A712,'Defensive Contribution'!$AC:$AH,4,FALSE),0)+IFERROR(VLOOKUP(A712,'Defensive Contribution DEF'!$J:$M,3,FALSE),0)+IFERROR(VLOOKUP(A712,'Defensive Contribution MID'!$J:$M,3,FALSE),0)</f>
        <v>18.55441053361038</v>
      </c>
      <c r="C712">
        <f>IFERROR(VLOOKUP($A712,'Defensive Contribution'!$AC:$AH,5,FALSE),0)+IFERROR(VLOOKUP($A712,'Defensive Contribution DEF'!$J:$M,4,FALSE),0)+IFERROR(VLOOKUP($A712,'Defensive Contribution MID'!$J:$M,4,FALSE),0)</f>
        <v>191.7</v>
      </c>
      <c r="D712">
        <f t="shared" si="11"/>
        <v>10.331775275358121</v>
      </c>
      <c r="E712" t="str">
        <f>VLOOKUP($A712,Players!$A:$B,2,FALSE)</f>
        <v>MID</v>
      </c>
      <c r="F712" s="3">
        <f>IF(B712&gt;=1.8,IF($E712="DEF",1-_xlfn.NORM.DIST(10,D712,'Defensive Contribution DEF'!$O$2,TRUE),IF($E712="MID",1-_xlfn.NORM.DIST(12,D712,'Defensive Contribution MID'!$O$2,TRUE))),NA())</f>
        <v>0.39675220960824198</v>
      </c>
    </row>
    <row r="713" spans="1:6" x14ac:dyDescent="0.25">
      <c r="A713" t="str">
        <f>'Players Full'!CY118</f>
        <v>Armando Broja</v>
      </c>
      <c r="B713">
        <f>IFERROR(VLOOKUP($A713,'Defensive Contribution'!$AC:$AH,4,FALSE),0)+IFERROR(VLOOKUP(A713,'Defensive Contribution DEF'!$J:$M,3,FALSE),0)+IFERROR(VLOOKUP(A713,'Defensive Contribution MID'!$J:$M,3,FALSE),0)</f>
        <v>0</v>
      </c>
      <c r="C713">
        <f>IFERROR(VLOOKUP($A713,'Defensive Contribution'!$AC:$AH,5,FALSE),0)+IFERROR(VLOOKUP($A713,'Defensive Contribution DEF'!$J:$M,4,FALSE),0)+IFERROR(VLOOKUP($A713,'Defensive Contribution MID'!$J:$M,4,FALSE),0)</f>
        <v>3.6</v>
      </c>
      <c r="D713" t="e">
        <f t="shared" si="11"/>
        <v>#DIV/0!</v>
      </c>
      <c r="E713" t="str">
        <f>VLOOKUP($A713,Players!$A:$B,2,FALSE)</f>
        <v>FWD</v>
      </c>
      <c r="F713" s="3" t="e">
        <f>IF(B713&gt;=1.8,IF($E713="DEF",1-_xlfn.NORM.DIST(10,D713,'Defensive Contribution DEF'!$O$2,TRUE),IF($E713="MID",1-_xlfn.NORM.DIST(12,D713,'Defensive Contribution MID'!$O$2,TRUE))),NA())</f>
        <v>#N/A</v>
      </c>
    </row>
    <row r="714" spans="1:6" x14ac:dyDescent="0.25">
      <c r="A714" t="str">
        <f>'Players Full'!CY119</f>
        <v>Florentino</v>
      </c>
      <c r="B714">
        <f>IFERROR(VLOOKUP($A714,'Defensive Contribution'!$AC:$AH,4,FALSE),0)+IFERROR(VLOOKUP(A714,'Defensive Contribution DEF'!$J:$M,3,FALSE),0)+IFERROR(VLOOKUP(A714,'Defensive Contribution MID'!$J:$M,3,FALSE),0)</f>
        <v>0</v>
      </c>
      <c r="C714">
        <f>IFERROR(VLOOKUP($A714,'Defensive Contribution'!$AC:$AH,5,FALSE),0)+IFERROR(VLOOKUP($A714,'Defensive Contribution DEF'!$J:$M,4,FALSE),0)+IFERROR(VLOOKUP($A714,'Defensive Contribution MID'!$J:$M,4,FALSE),0)</f>
        <v>0</v>
      </c>
      <c r="D714" t="e">
        <f t="shared" si="11"/>
        <v>#DIV/0!</v>
      </c>
      <c r="E714" t="str">
        <f>VLOOKUP($A714,Players!$A:$B,2,FALSE)</f>
        <v>MID</v>
      </c>
      <c r="F714" s="3" t="e">
        <f>IF(B714&gt;=1.8,IF($E714="DEF",1-_xlfn.NORM.DIST(10,D714,'Defensive Contribution DEF'!$O$2,TRUE),IF($E714="MID",1-_xlfn.NORM.DIST(12,D714,'Defensive Contribution MID'!$O$2,TRUE))),NA())</f>
        <v>#N/A</v>
      </c>
    </row>
    <row r="715" spans="1:6" x14ac:dyDescent="0.25">
      <c r="A715" t="str">
        <f>'Players Full'!CY120</f>
        <v>Norberto Murara Neto</v>
      </c>
      <c r="B715">
        <f>IFERROR(VLOOKUP($A715,'Defensive Contribution'!$AC:$AH,4,FALSE),0)+IFERROR(VLOOKUP(A715,'Defensive Contribution DEF'!$J:$M,3,FALSE),0)+IFERROR(VLOOKUP(A715,'Defensive Contribution MID'!$J:$M,3,FALSE),0)</f>
        <v>0</v>
      </c>
      <c r="C715">
        <f>IFERROR(VLOOKUP($A715,'Defensive Contribution'!$AC:$AH,5,FALSE),0)+IFERROR(VLOOKUP($A715,'Defensive Contribution DEF'!$J:$M,4,FALSE),0)+IFERROR(VLOOKUP($A715,'Defensive Contribution MID'!$J:$M,4,FALSE),0)</f>
        <v>0</v>
      </c>
      <c r="D715" t="e">
        <f t="shared" si="11"/>
        <v>#DIV/0!</v>
      </c>
      <c r="E715" t="str">
        <f>VLOOKUP($A715,Players!$A:$B,2,FALSE)</f>
        <v>GK</v>
      </c>
      <c r="F715" s="3" t="e">
        <f>IF(B715&gt;=1.8,IF($E715="DEF",1-_xlfn.NORM.DIST(10,D715,'Defensive Contribution DEF'!$O$2,TRUE),IF($E715="MID",1-_xlfn.NORM.DIST(12,D715,'Defensive Contribution MID'!$O$2,TRUE))),NA())</f>
        <v>#N/A</v>
      </c>
    </row>
    <row r="716" spans="1:6" x14ac:dyDescent="0.25">
      <c r="A716" t="str">
        <f>'Players Full'!CY121</f>
        <v>Djordje Petrovic</v>
      </c>
      <c r="B716">
        <f>IFERROR(VLOOKUP($A716,'Defensive Contribution'!$AC:$AH,4,FALSE),0)+IFERROR(VLOOKUP(A716,'Defensive Contribution DEF'!$J:$M,3,FALSE),0)+IFERROR(VLOOKUP(A716,'Defensive Contribution MID'!$J:$M,3,FALSE),0)</f>
        <v>0</v>
      </c>
      <c r="C716">
        <f>IFERROR(VLOOKUP($A716,'Defensive Contribution'!$AC:$AH,5,FALSE),0)+IFERROR(VLOOKUP($A716,'Defensive Contribution DEF'!$J:$M,4,FALSE),0)+IFERROR(VLOOKUP($A716,'Defensive Contribution MID'!$J:$M,4,FALSE),0)</f>
        <v>0</v>
      </c>
      <c r="D716" t="e">
        <f t="shared" si="11"/>
        <v>#DIV/0!</v>
      </c>
      <c r="E716" t="str">
        <f>VLOOKUP($A716,Players!$A:$B,2,FALSE)</f>
        <v>GK</v>
      </c>
      <c r="F716" s="3" t="e">
        <f>IF(B716&gt;=1.8,IF($E716="DEF",1-_xlfn.NORM.DIST(10,D716,'Defensive Contribution DEF'!$O$2,TRUE),IF($E716="MID",1-_xlfn.NORM.DIST(12,D716,'Defensive Contribution MID'!$O$2,TRUE))),NA())</f>
        <v>#N/A</v>
      </c>
    </row>
    <row r="717" spans="1:6" x14ac:dyDescent="0.25">
      <c r="A717" t="str">
        <f>'Players Full'!CY122</f>
        <v>Will Dennis</v>
      </c>
      <c r="B717">
        <f>IFERROR(VLOOKUP($A717,'Defensive Contribution'!$AC:$AH,4,FALSE),0)+IFERROR(VLOOKUP(A717,'Defensive Contribution DEF'!$J:$M,3,FALSE),0)+IFERROR(VLOOKUP(A717,'Defensive Contribution MID'!$J:$M,3,FALSE),0)</f>
        <v>0</v>
      </c>
      <c r="C717">
        <f>IFERROR(VLOOKUP($A717,'Defensive Contribution'!$AC:$AH,5,FALSE),0)+IFERROR(VLOOKUP($A717,'Defensive Contribution DEF'!$J:$M,4,FALSE),0)+IFERROR(VLOOKUP($A717,'Defensive Contribution MID'!$J:$M,4,FALSE),0)</f>
        <v>0</v>
      </c>
      <c r="D717" t="e">
        <f t="shared" si="11"/>
        <v>#DIV/0!</v>
      </c>
      <c r="E717" t="str">
        <f>VLOOKUP($A717,Players!$A:$B,2,FALSE)</f>
        <v>GK</v>
      </c>
      <c r="F717" s="3" t="e">
        <f>IF(B717&gt;=1.8,IF($E717="DEF",1-_xlfn.NORM.DIST(10,D717,'Defensive Contribution DEF'!$O$2,TRUE),IF($E717="MID",1-_xlfn.NORM.DIST(12,D717,'Defensive Contribution MID'!$O$2,TRUE))),NA())</f>
        <v>#N/A</v>
      </c>
    </row>
    <row r="718" spans="1:6" x14ac:dyDescent="0.25">
      <c r="A718" t="str">
        <f>'Players Full'!CY123</f>
        <v>Callan McKenna</v>
      </c>
      <c r="B718">
        <f>IFERROR(VLOOKUP($A718,'Defensive Contribution'!$AC:$AH,4,FALSE),0)+IFERROR(VLOOKUP(A718,'Defensive Contribution DEF'!$J:$M,3,FALSE),0)+IFERROR(VLOOKUP(A718,'Defensive Contribution MID'!$J:$M,3,FALSE),0)</f>
        <v>0</v>
      </c>
      <c r="C718">
        <f>IFERROR(VLOOKUP($A718,'Defensive Contribution'!$AC:$AH,5,FALSE),0)+IFERROR(VLOOKUP($A718,'Defensive Contribution DEF'!$J:$M,4,FALSE),0)+IFERROR(VLOOKUP($A718,'Defensive Contribution MID'!$J:$M,4,FALSE),0)</f>
        <v>0</v>
      </c>
      <c r="D718" t="e">
        <f t="shared" si="11"/>
        <v>#DIV/0!</v>
      </c>
      <c r="E718" t="str">
        <f>VLOOKUP($A718,Players!$A:$B,2,FALSE)</f>
        <v>GK</v>
      </c>
      <c r="F718" s="3" t="e">
        <f>IF(B718&gt;=1.8,IF($E718="DEF",1-_xlfn.NORM.DIST(10,D718,'Defensive Contribution DEF'!$O$2,TRUE),IF($E718="MID",1-_xlfn.NORM.DIST(12,D718,'Defensive Contribution MID'!$O$2,TRUE))),NA())</f>
        <v>#N/A</v>
      </c>
    </row>
    <row r="719" spans="1:6" x14ac:dyDescent="0.25">
      <c r="A719" t="str">
        <f>'Players Full'!CY124</f>
        <v>Alex Paulsen</v>
      </c>
      <c r="B719">
        <f>IFERROR(VLOOKUP($A719,'Defensive Contribution'!$AC:$AH,4,FALSE),0)+IFERROR(VLOOKUP(A719,'Defensive Contribution DEF'!$J:$M,3,FALSE),0)+IFERROR(VLOOKUP(A719,'Defensive Contribution MID'!$J:$M,3,FALSE),0)</f>
        <v>0</v>
      </c>
      <c r="C719">
        <f>IFERROR(VLOOKUP($A719,'Defensive Contribution'!$AC:$AH,5,FALSE),0)+IFERROR(VLOOKUP($A719,'Defensive Contribution DEF'!$J:$M,4,FALSE),0)+IFERROR(VLOOKUP($A719,'Defensive Contribution MID'!$J:$M,4,FALSE),0)</f>
        <v>0</v>
      </c>
      <c r="D719" t="e">
        <f t="shared" si="11"/>
        <v>#DIV/0!</v>
      </c>
      <c r="E719" t="str">
        <f>VLOOKUP($A719,Players!$A:$B,2,FALSE)</f>
        <v>GK</v>
      </c>
      <c r="F719" s="3" t="e">
        <f>IF(B719&gt;=1.8,IF($E719="DEF",1-_xlfn.NORM.DIST(10,D719,'Defensive Contribution DEF'!$O$2,TRUE),IF($E719="MID",1-_xlfn.NORM.DIST(12,D719,'Defensive Contribution MID'!$O$2,TRUE))),NA())</f>
        <v>#N/A</v>
      </c>
    </row>
    <row r="720" spans="1:6" x14ac:dyDescent="0.25">
      <c r="A720" t="str">
        <f>'Players Full'!CY125</f>
        <v>Illia Zabarnyi</v>
      </c>
      <c r="B720">
        <f>IFERROR(VLOOKUP($A720,'Defensive Contribution'!$AC:$AH,4,FALSE),0)+IFERROR(VLOOKUP(A720,'Defensive Contribution DEF'!$J:$M,3,FALSE),0)+IFERROR(VLOOKUP(A720,'Defensive Contribution MID'!$J:$M,3,FALSE),0)</f>
        <v>34.5</v>
      </c>
      <c r="C720">
        <f>IFERROR(VLOOKUP($A720,'Defensive Contribution'!$AC:$AH,5,FALSE),0)+IFERROR(VLOOKUP($A720,'Defensive Contribution DEF'!$J:$M,4,FALSE),0)+IFERROR(VLOOKUP($A720,'Defensive Contribution MID'!$J:$M,4,FALSE),0)</f>
        <v>308</v>
      </c>
      <c r="D720">
        <f t="shared" si="11"/>
        <v>8.9275362318840585</v>
      </c>
      <c r="E720" t="str">
        <f>VLOOKUP($A720,Players!$A:$B,2,FALSE)</f>
        <v>DEF</v>
      </c>
      <c r="F720" s="3">
        <f>IF(B720&gt;=1.8,IF($E720="DEF",1-_xlfn.NORM.DIST(10,D720,'Defensive Contribution DEF'!$O$2,TRUE),IF($E720="MID",1-_xlfn.NORM.DIST(12,D720,'Defensive Contribution MID'!$O$2,TRUE))),NA())</f>
        <v>0.34824464176229142</v>
      </c>
    </row>
    <row r="721" spans="1:6" x14ac:dyDescent="0.25">
      <c r="A721" t="str">
        <f>'Players Full'!CY126</f>
        <v>Marcos Senesi</v>
      </c>
      <c r="B721">
        <f>IFERROR(VLOOKUP($A721,'Defensive Contribution'!$AC:$AH,4,FALSE),0)+IFERROR(VLOOKUP(A721,'Defensive Contribution DEF'!$J:$M,3,FALSE),0)+IFERROR(VLOOKUP(A721,'Defensive Contribution MID'!$J:$M,3,FALSE),0)</f>
        <v>12.3</v>
      </c>
      <c r="C721">
        <f>IFERROR(VLOOKUP($A721,'Defensive Contribution'!$AC:$AH,5,FALSE),0)+IFERROR(VLOOKUP($A721,'Defensive Contribution DEF'!$J:$M,4,FALSE),0)+IFERROR(VLOOKUP($A721,'Defensive Contribution MID'!$J:$M,4,FALSE),0)</f>
        <v>142.5</v>
      </c>
      <c r="D721">
        <f t="shared" si="11"/>
        <v>11.585365853658535</v>
      </c>
      <c r="E721" t="str">
        <f>VLOOKUP($A721,Players!$A:$B,2,FALSE)</f>
        <v>DEF</v>
      </c>
      <c r="F721" s="3">
        <f>IF(B721&gt;=1.8,IF($E721="DEF",1-_xlfn.NORM.DIST(10,D721,'Defensive Contribution DEF'!$O$2,TRUE),IF($E721="MID",1-_xlfn.NORM.DIST(12,D721,'Defensive Contribution MID'!$O$2,TRUE))),NA())</f>
        <v>0.71789874363409356</v>
      </c>
    </row>
    <row r="722" spans="1:6" x14ac:dyDescent="0.25">
      <c r="A722" t="str">
        <f>'Players Full'!CY127</f>
        <v>Adam Smith</v>
      </c>
      <c r="B722">
        <f>IFERROR(VLOOKUP($A722,'Defensive Contribution'!$AC:$AH,4,FALSE),0)+IFERROR(VLOOKUP(A722,'Defensive Contribution DEF'!$J:$M,3,FALSE),0)+IFERROR(VLOOKUP(A722,'Defensive Contribution MID'!$J:$M,3,FALSE),0)</f>
        <v>17.7</v>
      </c>
      <c r="C722">
        <f>IFERROR(VLOOKUP($A722,'Defensive Contribution'!$AC:$AH,5,FALSE),0)+IFERROR(VLOOKUP($A722,'Defensive Contribution DEF'!$J:$M,4,FALSE),0)+IFERROR(VLOOKUP($A722,'Defensive Contribution MID'!$J:$M,4,FALSE),0)</f>
        <v>106.3</v>
      </c>
      <c r="D722">
        <f t="shared" si="11"/>
        <v>6.0056497175141246</v>
      </c>
      <c r="E722" t="str">
        <f>VLOOKUP($A722,Players!$A:$B,2,FALSE)</f>
        <v>DEF</v>
      </c>
      <c r="F722" s="3">
        <f>IF(B722&gt;=1.8,IF($E722="DEF",1-_xlfn.NORM.DIST(10,D722,'Defensive Contribution DEF'!$O$2,TRUE),IF($E722="MID",1-_xlfn.NORM.DIST(12,D722,'Defensive Contribution MID'!$O$2,TRUE))),NA())</f>
        <v>7.314268162235682E-2</v>
      </c>
    </row>
    <row r="723" spans="1:6" x14ac:dyDescent="0.25">
      <c r="A723" t="str">
        <f>'Players Full'!CY128</f>
        <v>Adrien Truffert</v>
      </c>
      <c r="B723">
        <f>IFERROR(VLOOKUP($A723,'Defensive Contribution'!$AC:$AH,4,FALSE),0)+IFERROR(VLOOKUP(A723,'Defensive Contribution DEF'!$J:$M,3,FALSE),0)+IFERROR(VLOOKUP(A723,'Defensive Contribution MID'!$J:$M,3,FALSE),0)</f>
        <v>0</v>
      </c>
      <c r="C723">
        <f>IFERROR(VLOOKUP($A723,'Defensive Contribution'!$AC:$AH,5,FALSE),0)+IFERROR(VLOOKUP($A723,'Defensive Contribution DEF'!$J:$M,4,FALSE),0)+IFERROR(VLOOKUP($A723,'Defensive Contribution MID'!$J:$M,4,FALSE),0)</f>
        <v>16.7</v>
      </c>
      <c r="D723" t="e">
        <f t="shared" si="11"/>
        <v>#DIV/0!</v>
      </c>
      <c r="E723" t="str">
        <f>VLOOKUP($A723,Players!$A:$B,2,FALSE)</f>
        <v>DEF</v>
      </c>
      <c r="F723" s="3" t="e">
        <f>IF(B723&gt;=1.8,IF($E723="DEF",1-_xlfn.NORM.DIST(10,D723,'Defensive Contribution DEF'!$O$2,TRUE),IF($E723="MID",1-_xlfn.NORM.DIST(12,D723,'Defensive Contribution MID'!$O$2,TRUE))),NA())</f>
        <v>#N/A</v>
      </c>
    </row>
    <row r="724" spans="1:6" x14ac:dyDescent="0.25">
      <c r="A724" t="str">
        <f>'Players Full'!CY129</f>
        <v>Matai Akinmboni</v>
      </c>
      <c r="B724">
        <f>IFERROR(VLOOKUP($A724,'Defensive Contribution'!$AC:$AH,4,FALSE),0)+IFERROR(VLOOKUP(A724,'Defensive Contribution DEF'!$J:$M,3,FALSE),0)+IFERROR(VLOOKUP(A724,'Defensive Contribution MID'!$J:$M,3,FALSE),0)</f>
        <v>0</v>
      </c>
      <c r="C724">
        <f>IFERROR(VLOOKUP($A724,'Defensive Contribution'!$AC:$AH,5,FALSE),0)+IFERROR(VLOOKUP($A724,'Defensive Contribution DEF'!$J:$M,4,FALSE),0)+IFERROR(VLOOKUP($A724,'Defensive Contribution MID'!$J:$M,4,FALSE),0)</f>
        <v>0</v>
      </c>
      <c r="D724" t="e">
        <f t="shared" si="11"/>
        <v>#DIV/0!</v>
      </c>
      <c r="E724" t="str">
        <f>VLOOKUP($A724,Players!$A:$B,2,FALSE)</f>
        <v>DEF</v>
      </c>
      <c r="F724" s="3" t="e">
        <f>IF(B724&gt;=1.8,IF($E724="DEF",1-_xlfn.NORM.DIST(10,D724,'Defensive Contribution DEF'!$O$2,TRUE),IF($E724="MID",1-_xlfn.NORM.DIST(12,D724,'Defensive Contribution MID'!$O$2,TRUE))),NA())</f>
        <v>#N/A</v>
      </c>
    </row>
    <row r="725" spans="1:6" x14ac:dyDescent="0.25">
      <c r="A725" t="str">
        <f>'Players Full'!CY130</f>
        <v>Owen Bevan</v>
      </c>
      <c r="B725">
        <f>IFERROR(VLOOKUP($A725,'Defensive Contribution'!$AC:$AH,4,FALSE),0)+IFERROR(VLOOKUP(A725,'Defensive Contribution DEF'!$J:$M,3,FALSE),0)+IFERROR(VLOOKUP(A725,'Defensive Contribution MID'!$J:$M,3,FALSE),0)</f>
        <v>0</v>
      </c>
      <c r="C725">
        <f>IFERROR(VLOOKUP($A725,'Defensive Contribution'!$AC:$AH,5,FALSE),0)+IFERROR(VLOOKUP($A725,'Defensive Contribution DEF'!$J:$M,4,FALSE),0)+IFERROR(VLOOKUP($A725,'Defensive Contribution MID'!$J:$M,4,FALSE),0)</f>
        <v>0</v>
      </c>
      <c r="D725" t="e">
        <f t="shared" si="11"/>
        <v>#DIV/0!</v>
      </c>
      <c r="E725" t="str">
        <f>VLOOKUP($A725,Players!$A:$B,2,FALSE)</f>
        <v>DEF</v>
      </c>
      <c r="F725" s="3" t="e">
        <f>IF(B725&gt;=1.8,IF($E725="DEF",1-_xlfn.NORM.DIST(10,D725,'Defensive Contribution DEF'!$O$2,TRUE),IF($E725="MID",1-_xlfn.NORM.DIST(12,D725,'Defensive Contribution MID'!$O$2,TRUE))),NA())</f>
        <v>#N/A</v>
      </c>
    </row>
    <row r="726" spans="1:6" x14ac:dyDescent="0.25">
      <c r="A726" t="str">
        <f>'Players Full'!CY131</f>
        <v>James Hill</v>
      </c>
      <c r="B726">
        <f>IFERROR(VLOOKUP($A726,'Defensive Contribution'!$AC:$AH,4,FALSE),0)+IFERROR(VLOOKUP(A726,'Defensive Contribution DEF'!$J:$M,3,FALSE),0)+IFERROR(VLOOKUP(A726,'Defensive Contribution MID'!$J:$M,3,FALSE),0)</f>
        <v>5</v>
      </c>
      <c r="C726">
        <f>IFERROR(VLOOKUP($A726,'Defensive Contribution'!$AC:$AH,5,FALSE),0)+IFERROR(VLOOKUP($A726,'Defensive Contribution DEF'!$J:$M,4,FALSE),0)+IFERROR(VLOOKUP($A726,'Defensive Contribution MID'!$J:$M,4,FALSE),0)</f>
        <v>63.4</v>
      </c>
      <c r="D726">
        <f t="shared" si="11"/>
        <v>12.68</v>
      </c>
      <c r="E726" t="str">
        <f>VLOOKUP($A726,Players!$A:$B,2,FALSE)</f>
        <v>DEF</v>
      </c>
      <c r="F726" s="3">
        <f>IF(B726&gt;=1.8,IF($E726="DEF",1-_xlfn.NORM.DIST(10,D726,'Defensive Contribution DEF'!$O$2,TRUE),IF($E726="MID",1-_xlfn.NORM.DIST(12,D726,'Defensive Contribution MID'!$O$2,TRUE))),NA())</f>
        <v>0.83515490625134525</v>
      </c>
    </row>
    <row r="727" spans="1:6" x14ac:dyDescent="0.25">
      <c r="A727" t="str">
        <f>'Players Full'!CY132</f>
        <v>Julian Araujo</v>
      </c>
      <c r="B727">
        <f>IFERROR(VLOOKUP($A727,'Defensive Contribution'!$AC:$AH,4,FALSE),0)+IFERROR(VLOOKUP(A727,'Defensive Contribution DEF'!$J:$M,3,FALSE),0)+IFERROR(VLOOKUP(A727,'Defensive Contribution MID'!$J:$M,3,FALSE),0)</f>
        <v>5.5</v>
      </c>
      <c r="C727">
        <f>IFERROR(VLOOKUP($A727,'Defensive Contribution'!$AC:$AH,5,FALSE),0)+IFERROR(VLOOKUP($A727,'Defensive Contribution DEF'!$J:$M,4,FALSE),0)+IFERROR(VLOOKUP($A727,'Defensive Contribution MID'!$J:$M,4,FALSE),0)</f>
        <v>37</v>
      </c>
      <c r="D727">
        <f t="shared" si="11"/>
        <v>6.7272727272727275</v>
      </c>
      <c r="E727" t="str">
        <f>VLOOKUP($A727,Players!$A:$B,2,FALSE)</f>
        <v>DEF</v>
      </c>
      <c r="F727" s="3">
        <f>IF(B727&gt;=1.8,IF($E727="DEF",1-_xlfn.NORM.DIST(10,D727,'Defensive Contribution DEF'!$O$2,TRUE),IF($E727="MID",1-_xlfn.NORM.DIST(12,D727,'Defensive Contribution MID'!$O$2,TRUE))),NA())</f>
        <v>0.11696073397792039</v>
      </c>
    </row>
    <row r="728" spans="1:6" x14ac:dyDescent="0.25">
      <c r="A728" t="str">
        <f>'Players Full'!CY133</f>
        <v>Chris Mepham</v>
      </c>
      <c r="B728">
        <f>IFERROR(VLOOKUP($A728,'Defensive Contribution'!$AC:$AH,4,FALSE),0)+IFERROR(VLOOKUP(A728,'Defensive Contribution DEF'!$J:$M,3,FALSE),0)+IFERROR(VLOOKUP(A728,'Defensive Contribution MID'!$J:$M,3,FALSE),0)</f>
        <v>0</v>
      </c>
      <c r="C728">
        <f>IFERROR(VLOOKUP($A728,'Defensive Contribution'!$AC:$AH,5,FALSE),0)+IFERROR(VLOOKUP($A728,'Defensive Contribution DEF'!$J:$M,4,FALSE),0)+IFERROR(VLOOKUP($A728,'Defensive Contribution MID'!$J:$M,4,FALSE),0)</f>
        <v>0</v>
      </c>
      <c r="D728" t="e">
        <f t="shared" si="11"/>
        <v>#DIV/0!</v>
      </c>
      <c r="E728" t="str">
        <f>VLOOKUP($A728,Players!$A:$B,2,FALSE)</f>
        <v>DEF</v>
      </c>
      <c r="F728" s="3" t="e">
        <f>IF(B728&gt;=1.8,IF($E728="DEF",1-_xlfn.NORM.DIST(10,D728,'Defensive Contribution DEF'!$O$2,TRUE),IF($E728="MID",1-_xlfn.NORM.DIST(12,D728,'Defensive Contribution MID'!$O$2,TRUE))),NA())</f>
        <v>#N/A</v>
      </c>
    </row>
    <row r="729" spans="1:6" x14ac:dyDescent="0.25">
      <c r="A729" t="str">
        <f>'Players Full'!CY134</f>
        <v>Julio Soler Barreto</v>
      </c>
      <c r="B729">
        <f>IFERROR(VLOOKUP($A729,'Defensive Contribution'!$AC:$AH,4,FALSE),0)+IFERROR(VLOOKUP(A729,'Defensive Contribution DEF'!$J:$M,3,FALSE),0)+IFERROR(VLOOKUP(A729,'Defensive Contribution MID'!$J:$M,3,FALSE),0)</f>
        <v>0</v>
      </c>
      <c r="C729">
        <f>IFERROR(VLOOKUP($A729,'Defensive Contribution'!$AC:$AH,5,FALSE),0)+IFERROR(VLOOKUP($A729,'Defensive Contribution DEF'!$J:$M,4,FALSE),0)+IFERROR(VLOOKUP($A729,'Defensive Contribution MID'!$J:$M,4,FALSE),0)</f>
        <v>0</v>
      </c>
      <c r="D729" t="e">
        <f t="shared" si="11"/>
        <v>#DIV/0!</v>
      </c>
      <c r="E729" t="str">
        <f>VLOOKUP($A729,Players!$A:$B,2,FALSE)</f>
        <v>DEF</v>
      </c>
      <c r="F729" s="3" t="e">
        <f>IF(B729&gt;=1.8,IF($E729="DEF",1-_xlfn.NORM.DIST(10,D729,'Defensive Contribution DEF'!$O$2,TRUE),IF($E729="MID",1-_xlfn.NORM.DIST(12,D729,'Defensive Contribution MID'!$O$2,TRUE))),NA())</f>
        <v>#N/A</v>
      </c>
    </row>
    <row r="730" spans="1:6" x14ac:dyDescent="0.25">
      <c r="A730" t="str">
        <f>'Players Full'!CY135</f>
        <v>Justin Kluivert</v>
      </c>
      <c r="B730">
        <f>IFERROR(VLOOKUP($A730,'Defensive Contribution'!$AC:$AH,4,FALSE),0)+IFERROR(VLOOKUP(A730,'Defensive Contribution DEF'!$J:$M,3,FALSE),0)+IFERROR(VLOOKUP(A730,'Defensive Contribution MID'!$J:$M,3,FALSE),0)</f>
        <v>26.062719823958755</v>
      </c>
      <c r="C730">
        <f>IFERROR(VLOOKUP($A730,'Defensive Contribution'!$AC:$AH,5,FALSE),0)+IFERROR(VLOOKUP($A730,'Defensive Contribution DEF'!$J:$M,4,FALSE),0)+IFERROR(VLOOKUP($A730,'Defensive Contribution MID'!$J:$M,4,FALSE),0)</f>
        <v>170.9</v>
      </c>
      <c r="D730">
        <f t="shared" si="11"/>
        <v>6.5572588415310458</v>
      </c>
      <c r="E730" t="str">
        <f>VLOOKUP($A730,Players!$A:$B,2,FALSE)</f>
        <v>MID</v>
      </c>
      <c r="F730" s="3">
        <f>IF(B730&gt;=1.8,IF($E730="DEF",1-_xlfn.NORM.DIST(10,D730,'Defensive Contribution DEF'!$O$2,TRUE),IF($E730="MID",1-_xlfn.NORM.DIST(12,D730,'Defensive Contribution MID'!$O$2,TRUE))),NA())</f>
        <v>0.19654542787790574</v>
      </c>
    </row>
    <row r="731" spans="1:6" x14ac:dyDescent="0.25">
      <c r="A731" t="str">
        <f>'Players Full'!CY136</f>
        <v>Antoine Semenyo</v>
      </c>
      <c r="B731">
        <f>IFERROR(VLOOKUP($A731,'Defensive Contribution'!$AC:$AH,4,FALSE),0)+IFERROR(VLOOKUP(A731,'Defensive Contribution DEF'!$J:$M,3,FALSE),0)+IFERROR(VLOOKUP(A731,'Defensive Contribution MID'!$J:$M,3,FALSE),0)</f>
        <v>0.24479835597698274</v>
      </c>
      <c r="C731">
        <f>IFERROR(VLOOKUP($A731,'Defensive Contribution'!$AC:$AH,5,FALSE),0)+IFERROR(VLOOKUP($A731,'Defensive Contribution DEF'!$J:$M,4,FALSE),0)+IFERROR(VLOOKUP($A731,'Defensive Contribution MID'!$J:$M,4,FALSE),0)</f>
        <v>16</v>
      </c>
      <c r="D731">
        <f t="shared" si="11"/>
        <v>65.359916067019697</v>
      </c>
      <c r="E731" t="str">
        <f>VLOOKUP($A731,Players!$A:$B,2,FALSE)</f>
        <v>MID</v>
      </c>
      <c r="F731" s="3" t="e">
        <f>IF(B731&gt;=1.8,IF($E731="DEF",1-_xlfn.NORM.DIST(10,D731,'Defensive Contribution DEF'!$O$2,TRUE),IF($E731="MID",1-_xlfn.NORM.DIST(12,D731,'Defensive Contribution MID'!$O$2,TRUE))),NA())</f>
        <v>#N/A</v>
      </c>
    </row>
    <row r="732" spans="1:6" x14ac:dyDescent="0.25">
      <c r="A732" t="str">
        <f>'Players Full'!CY137</f>
        <v>Marcus Tavernier</v>
      </c>
      <c r="B732">
        <f>IFERROR(VLOOKUP($A732,'Defensive Contribution'!$AC:$AH,4,FALSE),0)+IFERROR(VLOOKUP(A732,'Defensive Contribution DEF'!$J:$M,3,FALSE),0)+IFERROR(VLOOKUP(A732,'Defensive Contribution MID'!$J:$M,3,FALSE),0)</f>
        <v>0.19208899674451529</v>
      </c>
      <c r="C732">
        <f>IFERROR(VLOOKUP($A732,'Defensive Contribution'!$AC:$AH,5,FALSE),0)+IFERROR(VLOOKUP($A732,'Defensive Contribution DEF'!$J:$M,4,FALSE),0)+IFERROR(VLOOKUP($A732,'Defensive Contribution MID'!$J:$M,4,FALSE),0)</f>
        <v>14.8</v>
      </c>
      <c r="D732">
        <f t="shared" si="11"/>
        <v>77.047619857604275</v>
      </c>
      <c r="E732" t="str">
        <f>VLOOKUP($A732,Players!$A:$B,2,FALSE)</f>
        <v>MID</v>
      </c>
      <c r="F732" s="3" t="e">
        <f>IF(B732&gt;=1.8,IF($E732="DEF",1-_xlfn.NORM.DIST(10,D732,'Defensive Contribution DEF'!$O$2,TRUE),IF($E732="MID",1-_xlfn.NORM.DIST(12,D732,'Defensive Contribution MID'!$O$2,TRUE))),NA())</f>
        <v>#N/A</v>
      </c>
    </row>
    <row r="733" spans="1:6" x14ac:dyDescent="0.25">
      <c r="A733" t="str">
        <f>'Players Full'!CY138</f>
        <v>Tyler Adams</v>
      </c>
      <c r="B733">
        <f>IFERROR(VLOOKUP($A733,'Defensive Contribution'!$AC:$AH,4,FALSE),0)+IFERROR(VLOOKUP(A733,'Defensive Contribution DEF'!$J:$M,3,FALSE),0)+IFERROR(VLOOKUP(A733,'Defensive Contribution MID'!$J:$M,3,FALSE),0)</f>
        <v>22.336426141633776</v>
      </c>
      <c r="C733">
        <f>IFERROR(VLOOKUP($A733,'Defensive Contribution'!$AC:$AH,5,FALSE),0)+IFERROR(VLOOKUP($A733,'Defensive Contribution DEF'!$J:$M,4,FALSE),0)+IFERROR(VLOOKUP($A733,'Defensive Contribution MID'!$J:$M,4,FALSE),0)</f>
        <v>317.3</v>
      </c>
      <c r="D733">
        <f t="shared" si="11"/>
        <v>14.205495453391785</v>
      </c>
      <c r="E733" t="str">
        <f>VLOOKUP($A733,Players!$A:$B,2,FALSE)</f>
        <v>MID</v>
      </c>
      <c r="F733" s="3">
        <f>IF(B733&gt;=1.8,IF($E733="DEF",1-_xlfn.NORM.DIST(10,D733,'Defensive Contribution DEF'!$O$2,TRUE),IF($E733="MID",1-_xlfn.NORM.DIST(12,D733,'Defensive Contribution MID'!$O$2,TRUE))),NA())</f>
        <v>0.6353535610839699</v>
      </c>
    </row>
    <row r="734" spans="1:6" x14ac:dyDescent="0.25">
      <c r="A734" t="str">
        <f>'Players Full'!CY139</f>
        <v>David Brooks</v>
      </c>
      <c r="B734">
        <f>IFERROR(VLOOKUP($A734,'Defensive Contribution'!$AC:$AH,4,FALSE),0)+IFERROR(VLOOKUP(A734,'Defensive Contribution DEF'!$J:$M,3,FALSE),0)+IFERROR(VLOOKUP(A734,'Defensive Contribution MID'!$J:$M,3,FALSE),0)</f>
        <v>0.11330007646120155</v>
      </c>
      <c r="C734">
        <f>IFERROR(VLOOKUP($A734,'Defensive Contribution'!$AC:$AH,5,FALSE),0)+IFERROR(VLOOKUP($A734,'Defensive Contribution DEF'!$J:$M,4,FALSE),0)+IFERROR(VLOOKUP($A734,'Defensive Contribution MID'!$J:$M,4,FALSE),0)</f>
        <v>8</v>
      </c>
      <c r="D734">
        <f t="shared" si="11"/>
        <v>70.608954996950231</v>
      </c>
      <c r="E734" t="str">
        <f>VLOOKUP($A734,Players!$A:$B,2,FALSE)</f>
        <v>MID</v>
      </c>
      <c r="F734" s="3" t="e">
        <f>IF(B734&gt;=1.8,IF($E734="DEF",1-_xlfn.NORM.DIST(10,D734,'Defensive Contribution DEF'!$O$2,TRUE),IF($E734="MID",1-_xlfn.NORM.DIST(12,D734,'Defensive Contribution MID'!$O$2,TRUE))),NA())</f>
        <v>#N/A</v>
      </c>
    </row>
    <row r="735" spans="1:6" x14ac:dyDescent="0.25">
      <c r="A735" t="str">
        <f>'Players Full'!CY140</f>
        <v>Ryan Christie</v>
      </c>
      <c r="B735">
        <f>IFERROR(VLOOKUP($A735,'Defensive Contribution'!$AC:$AH,4,FALSE),0)+IFERROR(VLOOKUP(A735,'Defensive Contribution DEF'!$J:$M,3,FALSE),0)+IFERROR(VLOOKUP(A735,'Defensive Contribution MID'!$J:$M,3,FALSE),0)</f>
        <v>23.913810368127432</v>
      </c>
      <c r="C735">
        <f>IFERROR(VLOOKUP($A735,'Defensive Contribution'!$AC:$AH,5,FALSE),0)+IFERROR(VLOOKUP($A735,'Defensive Contribution DEF'!$J:$M,4,FALSE),0)+IFERROR(VLOOKUP($A735,'Defensive Contribution MID'!$J:$M,4,FALSE),0)</f>
        <v>364.3</v>
      </c>
      <c r="D735">
        <f t="shared" si="11"/>
        <v>15.233875086905545</v>
      </c>
      <c r="E735" t="str">
        <f>VLOOKUP($A735,Players!$A:$B,2,FALSE)</f>
        <v>MID</v>
      </c>
      <c r="F735" s="3">
        <f>IF(B735&gt;=1.8,IF($E735="DEF",1-_xlfn.NORM.DIST(10,D735,'Defensive Contribution DEF'!$O$2,TRUE),IF($E735="MID",1-_xlfn.NORM.DIST(12,D735,'Defensive Contribution MID'!$O$2,TRUE))),NA())</f>
        <v>0.69407353734633348</v>
      </c>
    </row>
    <row r="736" spans="1:6" x14ac:dyDescent="0.25">
      <c r="A736" t="str">
        <f>'Players Full'!CY141</f>
        <v>Lewis Cook</v>
      </c>
      <c r="B736">
        <f>IFERROR(VLOOKUP($A736,'Defensive Contribution'!$AC:$AH,4,FALSE),0)+IFERROR(VLOOKUP(A736,'Defensive Contribution DEF'!$J:$M,3,FALSE),0)+IFERROR(VLOOKUP(A736,'Defensive Contribution MID'!$J:$M,3,FALSE),0)</f>
        <v>0.8758100920324311</v>
      </c>
      <c r="C736">
        <f>IFERROR(VLOOKUP($A736,'Defensive Contribution'!$AC:$AH,5,FALSE),0)+IFERROR(VLOOKUP($A736,'Defensive Contribution DEF'!$J:$M,4,FALSE),0)+IFERROR(VLOOKUP($A736,'Defensive Contribution MID'!$J:$M,4,FALSE),0)</f>
        <v>3.4</v>
      </c>
      <c r="D736">
        <f t="shared" si="11"/>
        <v>3.8821201433176662</v>
      </c>
      <c r="E736" t="str">
        <f>VLOOKUP($A736,Players!$A:$B,2,FALSE)</f>
        <v>MID</v>
      </c>
      <c r="F736" s="3" t="e">
        <f>IF(B736&gt;=1.8,IF($E736="DEF",1-_xlfn.NORM.DIST(10,D736,'Defensive Contribution DEF'!$O$2,TRUE),IF($E736="MID",1-_xlfn.NORM.DIST(12,D736,'Defensive Contribution MID'!$O$2,TRUE))),NA())</f>
        <v>#N/A</v>
      </c>
    </row>
    <row r="737" spans="1:6" x14ac:dyDescent="0.25">
      <c r="A737" t="str">
        <f>'Players Full'!CY142</f>
        <v>Philip Billing</v>
      </c>
      <c r="B737">
        <f>IFERROR(VLOOKUP($A737,'Defensive Contribution'!$AC:$AH,4,FALSE),0)+IFERROR(VLOOKUP(A737,'Defensive Contribution DEF'!$J:$M,3,FALSE),0)+IFERROR(VLOOKUP(A737,'Defensive Contribution MID'!$J:$M,3,FALSE),0)</f>
        <v>2</v>
      </c>
      <c r="C737">
        <f>IFERROR(VLOOKUP($A737,'Defensive Contribution'!$AC:$AH,5,FALSE),0)+IFERROR(VLOOKUP($A737,'Defensive Contribution DEF'!$J:$M,4,FALSE),0)+IFERROR(VLOOKUP($A737,'Defensive Contribution MID'!$J:$M,4,FALSE),0)</f>
        <v>38</v>
      </c>
      <c r="D737">
        <f t="shared" si="11"/>
        <v>19</v>
      </c>
      <c r="E737" t="str">
        <f>VLOOKUP($A737,Players!$A:$B,2,FALSE)</f>
        <v>MID</v>
      </c>
      <c r="F737" s="3">
        <f>IF(B737&gt;=1.8,IF($E737="DEF",1-_xlfn.NORM.DIST(10,D737,'Defensive Contribution DEF'!$O$2,TRUE),IF($E737="MID",1-_xlfn.NORM.DIST(12,D737,'Defensive Contribution MID'!$O$2,TRUE))),NA())</f>
        <v>0.86397992321555117</v>
      </c>
    </row>
    <row r="738" spans="1:6" x14ac:dyDescent="0.25">
      <c r="A738" t="str">
        <f>'Players Full'!CY143</f>
        <v>Alex Scott</v>
      </c>
      <c r="B738">
        <f>IFERROR(VLOOKUP($A738,'Defensive Contribution'!$AC:$AH,4,FALSE),0)+IFERROR(VLOOKUP(A738,'Defensive Contribution DEF'!$J:$M,3,FALSE),0)+IFERROR(VLOOKUP(A738,'Defensive Contribution MID'!$J:$M,3,FALSE),0)</f>
        <v>8.9111171891231216</v>
      </c>
      <c r="C738">
        <f>IFERROR(VLOOKUP($A738,'Defensive Contribution'!$AC:$AH,5,FALSE),0)+IFERROR(VLOOKUP($A738,'Defensive Contribution DEF'!$J:$M,4,FALSE),0)+IFERROR(VLOOKUP($A738,'Defensive Contribution MID'!$J:$M,4,FALSE),0)</f>
        <v>132.9</v>
      </c>
      <c r="D738">
        <f t="shared" si="11"/>
        <v>14.913954914903069</v>
      </c>
      <c r="E738" t="str">
        <f>VLOOKUP($A738,Players!$A:$B,2,FALSE)</f>
        <v>MID</v>
      </c>
      <c r="F738" s="3">
        <f>IF(B738&gt;=1.8,IF($E738="DEF",1-_xlfn.NORM.DIST(10,D738,'Defensive Contribution DEF'!$O$2,TRUE),IF($E738="MID",1-_xlfn.NORM.DIST(12,D738,'Defensive Contribution MID'!$O$2,TRUE))),NA())</f>
        <v>0.67624761249620091</v>
      </c>
    </row>
    <row r="739" spans="1:6" x14ac:dyDescent="0.25">
      <c r="A739" t="str">
        <f>'Players Full'!CY144</f>
        <v>Luis Sinisterra LucumÃ­</v>
      </c>
      <c r="B739">
        <f>IFERROR(VLOOKUP($A739,'Defensive Contribution'!$AC:$AH,4,FALSE),0)+IFERROR(VLOOKUP(A739,'Defensive Contribution DEF'!$J:$M,3,FALSE),0)+IFERROR(VLOOKUP(A739,'Defensive Contribution MID'!$J:$M,3,FALSE),0)</f>
        <v>0</v>
      </c>
      <c r="C739">
        <f>IFERROR(VLOOKUP($A739,'Defensive Contribution'!$AC:$AH,5,FALSE),0)+IFERROR(VLOOKUP($A739,'Defensive Contribution DEF'!$J:$M,4,FALSE),0)+IFERROR(VLOOKUP($A739,'Defensive Contribution MID'!$J:$M,4,FALSE),0)</f>
        <v>0</v>
      </c>
      <c r="D739" t="e">
        <f t="shared" si="11"/>
        <v>#DIV/0!</v>
      </c>
      <c r="E739" t="str">
        <f>VLOOKUP($A739,Players!$A:$B,2,FALSE)</f>
        <v>MID</v>
      </c>
      <c r="F739" s="3" t="e">
        <f>IF(B739&gt;=1.8,IF($E739="DEF",1-_xlfn.NORM.DIST(10,D739,'Defensive Contribution DEF'!$O$2,TRUE),IF($E739="MID",1-_xlfn.NORM.DIST(12,D739,'Defensive Contribution MID'!$O$2,TRUE))),NA())</f>
        <v>#N/A</v>
      </c>
    </row>
    <row r="740" spans="1:6" x14ac:dyDescent="0.25">
      <c r="A740" t="str">
        <f>'Players Full'!CY145</f>
        <v>Romain Faivre</v>
      </c>
      <c r="B740">
        <f>IFERROR(VLOOKUP($A740,'Defensive Contribution'!$AC:$AH,4,FALSE),0)+IFERROR(VLOOKUP(A740,'Defensive Contribution DEF'!$J:$M,3,FALSE),0)+IFERROR(VLOOKUP(A740,'Defensive Contribution MID'!$J:$M,3,FALSE),0)</f>
        <v>0</v>
      </c>
      <c r="C740">
        <f>IFERROR(VLOOKUP($A740,'Defensive Contribution'!$AC:$AH,5,FALSE),0)+IFERROR(VLOOKUP($A740,'Defensive Contribution DEF'!$J:$M,4,FALSE),0)+IFERROR(VLOOKUP($A740,'Defensive Contribution MID'!$J:$M,4,FALSE),0)</f>
        <v>0</v>
      </c>
      <c r="D740" t="e">
        <f t="shared" si="11"/>
        <v>#DIV/0!</v>
      </c>
      <c r="E740" t="str">
        <f>VLOOKUP($A740,Players!$A:$B,2,FALSE)</f>
        <v>MID</v>
      </c>
      <c r="F740" s="3" t="e">
        <f>IF(B740&gt;=1.8,IF($E740="DEF",1-_xlfn.NORM.DIST(10,D740,'Defensive Contribution DEF'!$O$2,TRUE),IF($E740="MID",1-_xlfn.NORM.DIST(12,D740,'Defensive Contribution MID'!$O$2,TRUE))),NA())</f>
        <v>#N/A</v>
      </c>
    </row>
    <row r="741" spans="1:6" x14ac:dyDescent="0.25">
      <c r="A741" t="str">
        <f>'Players Full'!CY146</f>
        <v>Hamed TraorÃ¨</v>
      </c>
      <c r="B741">
        <f>IFERROR(VLOOKUP($A741,'Defensive Contribution'!$AC:$AH,4,FALSE),0)+IFERROR(VLOOKUP(A741,'Defensive Contribution DEF'!$J:$M,3,FALSE),0)+IFERROR(VLOOKUP(A741,'Defensive Contribution MID'!$J:$M,3,FALSE),0)</f>
        <v>0</v>
      </c>
      <c r="C741">
        <f>IFERROR(VLOOKUP($A741,'Defensive Contribution'!$AC:$AH,5,FALSE),0)+IFERROR(VLOOKUP($A741,'Defensive Contribution DEF'!$J:$M,4,FALSE),0)+IFERROR(VLOOKUP($A741,'Defensive Contribution MID'!$J:$M,4,FALSE),0)</f>
        <v>0</v>
      </c>
      <c r="D741" t="e">
        <f t="shared" si="11"/>
        <v>#DIV/0!</v>
      </c>
      <c r="E741" t="str">
        <f>VLOOKUP($A741,Players!$A:$B,2,FALSE)</f>
        <v>MID</v>
      </c>
      <c r="F741" s="3" t="e">
        <f>IF(B741&gt;=1.8,IF($E741="DEF",1-_xlfn.NORM.DIST(10,D741,'Defensive Contribution DEF'!$O$2,TRUE),IF($E741="MID",1-_xlfn.NORM.DIST(12,D741,'Defensive Contribution MID'!$O$2,TRUE))),NA())</f>
        <v>#N/A</v>
      </c>
    </row>
    <row r="742" spans="1:6" x14ac:dyDescent="0.25">
      <c r="A742" t="str">
        <f>'Players Full'!CY147</f>
        <v>Dominic Sadi</v>
      </c>
      <c r="B742">
        <f>IFERROR(VLOOKUP($A742,'Defensive Contribution'!$AC:$AH,4,FALSE),0)+IFERROR(VLOOKUP(A742,'Defensive Contribution DEF'!$J:$M,3,FALSE),0)+IFERROR(VLOOKUP(A742,'Defensive Contribution MID'!$J:$M,3,FALSE),0)</f>
        <v>0</v>
      </c>
      <c r="C742">
        <f>IFERROR(VLOOKUP($A742,'Defensive Contribution'!$AC:$AH,5,FALSE),0)+IFERROR(VLOOKUP($A742,'Defensive Contribution DEF'!$J:$M,4,FALSE),0)+IFERROR(VLOOKUP($A742,'Defensive Contribution MID'!$J:$M,4,FALSE),0)</f>
        <v>0</v>
      </c>
      <c r="D742" t="e">
        <f t="shared" si="11"/>
        <v>#DIV/0!</v>
      </c>
      <c r="E742" t="str">
        <f>VLOOKUP($A742,Players!$A:$B,2,FALSE)</f>
        <v>MID</v>
      </c>
      <c r="F742" s="3" t="e">
        <f>IF(B742&gt;=1.8,IF($E742="DEF",1-_xlfn.NORM.DIST(10,D742,'Defensive Contribution DEF'!$O$2,TRUE),IF($E742="MID",1-_xlfn.NORM.DIST(12,D742,'Defensive Contribution MID'!$O$2,TRUE))),NA())</f>
        <v>#N/A</v>
      </c>
    </row>
    <row r="743" spans="1:6" x14ac:dyDescent="0.25">
      <c r="A743" t="str">
        <f>'Players Full'!CY148</f>
        <v>Zain Silcott-Duberry</v>
      </c>
      <c r="B743">
        <f>IFERROR(VLOOKUP($A743,'Defensive Contribution'!$AC:$AH,4,FALSE),0)+IFERROR(VLOOKUP(A743,'Defensive Contribution DEF'!$J:$M,3,FALSE),0)+IFERROR(VLOOKUP(A743,'Defensive Contribution MID'!$J:$M,3,FALSE),0)</f>
        <v>0</v>
      </c>
      <c r="C743">
        <f>IFERROR(VLOOKUP($A743,'Defensive Contribution'!$AC:$AH,5,FALSE),0)+IFERROR(VLOOKUP($A743,'Defensive Contribution DEF'!$J:$M,4,FALSE),0)+IFERROR(VLOOKUP($A743,'Defensive Contribution MID'!$J:$M,4,FALSE),0)</f>
        <v>0</v>
      </c>
      <c r="D743" t="e">
        <f t="shared" si="11"/>
        <v>#DIV/0!</v>
      </c>
      <c r="E743" t="str">
        <f>VLOOKUP($A743,Players!$A:$B,2,FALSE)</f>
        <v>MID</v>
      </c>
      <c r="F743" s="3" t="e">
        <f>IF(B743&gt;=1.8,IF($E743="DEF",1-_xlfn.NORM.DIST(10,D743,'Defensive Contribution DEF'!$O$2,TRUE),IF($E743="MID",1-_xlfn.NORM.DIST(12,D743,'Defensive Contribution MID'!$O$2,TRUE))),NA())</f>
        <v>#N/A</v>
      </c>
    </row>
    <row r="744" spans="1:6" x14ac:dyDescent="0.25">
      <c r="A744" t="str">
        <f>'Players Full'!CY149</f>
        <v>Ben Winterburn</v>
      </c>
      <c r="B744">
        <f>IFERROR(VLOOKUP($A744,'Defensive Contribution'!$AC:$AH,4,FALSE),0)+IFERROR(VLOOKUP(A744,'Defensive Contribution DEF'!$J:$M,3,FALSE),0)+IFERROR(VLOOKUP(A744,'Defensive Contribution MID'!$J:$M,3,FALSE),0)</f>
        <v>4.5566195572555035E-4</v>
      </c>
      <c r="C744">
        <f>IFERROR(VLOOKUP($A744,'Defensive Contribution'!$AC:$AH,5,FALSE),0)+IFERROR(VLOOKUP($A744,'Defensive Contribution DEF'!$J:$M,4,FALSE),0)+IFERROR(VLOOKUP($A744,'Defensive Contribution MID'!$J:$M,4,FALSE),0)</f>
        <v>0.1</v>
      </c>
      <c r="D744">
        <f t="shared" si="11"/>
        <v>219.46093752937975</v>
      </c>
      <c r="E744" t="str">
        <f>VLOOKUP($A744,Players!$A:$B,2,FALSE)</f>
        <v>MID</v>
      </c>
      <c r="F744" s="3" t="e">
        <f>IF(B744&gt;=1.8,IF($E744="DEF",1-_xlfn.NORM.DIST(10,D744,'Defensive Contribution DEF'!$O$2,TRUE),IF($E744="MID",1-_xlfn.NORM.DIST(12,D744,'Defensive Contribution MID'!$O$2,TRUE))),NA())</f>
        <v>#N/A</v>
      </c>
    </row>
    <row r="745" spans="1:6" x14ac:dyDescent="0.25">
      <c r="A745" t="str">
        <f>'Players Full'!CY150</f>
        <v>Evanilson</v>
      </c>
      <c r="B745">
        <f>IFERROR(VLOOKUP($A745,'Defensive Contribution'!$AC:$AH,4,FALSE),0)+IFERROR(VLOOKUP(A745,'Defensive Contribution DEF'!$J:$M,3,FALSE),0)+IFERROR(VLOOKUP(A745,'Defensive Contribution MID'!$J:$M,3,FALSE),0)</f>
        <v>0</v>
      </c>
      <c r="C745">
        <f>IFERROR(VLOOKUP($A745,'Defensive Contribution'!$AC:$AH,5,FALSE),0)+IFERROR(VLOOKUP($A745,'Defensive Contribution DEF'!$J:$M,4,FALSE),0)+IFERROR(VLOOKUP($A745,'Defensive Contribution MID'!$J:$M,4,FALSE),0)</f>
        <v>12.7</v>
      </c>
      <c r="D745" t="e">
        <f t="shared" si="11"/>
        <v>#DIV/0!</v>
      </c>
      <c r="E745" t="str">
        <f>VLOOKUP($A745,Players!$A:$B,2,FALSE)</f>
        <v>FWD</v>
      </c>
      <c r="F745" s="3" t="e">
        <f>IF(B745&gt;=1.8,IF($E745="DEF",1-_xlfn.NORM.DIST(10,D745,'Defensive Contribution DEF'!$O$2,TRUE),IF($E745="MID",1-_xlfn.NORM.DIST(12,D745,'Defensive Contribution MID'!$O$2,TRUE))),NA())</f>
        <v>#N/A</v>
      </c>
    </row>
    <row r="746" spans="1:6" x14ac:dyDescent="0.25">
      <c r="A746" t="str">
        <f>'Players Full'!CY151</f>
        <v>Enes Ãœnal</v>
      </c>
      <c r="B746">
        <f>IFERROR(VLOOKUP($A746,'Defensive Contribution'!$AC:$AH,4,FALSE),0)+IFERROR(VLOOKUP(A746,'Defensive Contribution DEF'!$J:$M,3,FALSE),0)+IFERROR(VLOOKUP(A746,'Defensive Contribution MID'!$J:$M,3,FALSE),0)</f>
        <v>0</v>
      </c>
      <c r="C746">
        <f>IFERROR(VLOOKUP($A746,'Defensive Contribution'!$AC:$AH,5,FALSE),0)+IFERROR(VLOOKUP($A746,'Defensive Contribution DEF'!$J:$M,4,FALSE),0)+IFERROR(VLOOKUP($A746,'Defensive Contribution MID'!$J:$M,4,FALSE),0)</f>
        <v>0</v>
      </c>
      <c r="D746" t="e">
        <f t="shared" si="11"/>
        <v>#DIV/0!</v>
      </c>
      <c r="E746" t="str">
        <f>VLOOKUP($A746,Players!$A:$B,2,FALSE)</f>
        <v>FWD</v>
      </c>
      <c r="F746" s="3" t="e">
        <f>IF(B746&gt;=1.8,IF($E746="DEF",1-_xlfn.NORM.DIST(10,D746,'Defensive Contribution DEF'!$O$2,TRUE),IF($E746="MID",1-_xlfn.NORM.DIST(12,D746,'Defensive Contribution MID'!$O$2,TRUE))),NA())</f>
        <v>#N/A</v>
      </c>
    </row>
    <row r="747" spans="1:6" x14ac:dyDescent="0.25">
      <c r="A747" t="str">
        <f>'Players Full'!CY152</f>
        <v>Daniel Adu-Adjei</v>
      </c>
      <c r="B747">
        <f>IFERROR(VLOOKUP($A747,'Defensive Contribution'!$AC:$AH,4,FALSE),0)+IFERROR(VLOOKUP(A747,'Defensive Contribution DEF'!$J:$M,3,FALSE),0)+IFERROR(VLOOKUP(A747,'Defensive Contribution MID'!$J:$M,3,FALSE),0)</f>
        <v>0</v>
      </c>
      <c r="C747">
        <f>IFERROR(VLOOKUP($A747,'Defensive Contribution'!$AC:$AH,5,FALSE),0)+IFERROR(VLOOKUP($A747,'Defensive Contribution DEF'!$J:$M,4,FALSE),0)+IFERROR(VLOOKUP($A747,'Defensive Contribution MID'!$J:$M,4,FALSE),0)</f>
        <v>0</v>
      </c>
      <c r="D747" t="e">
        <f t="shared" si="11"/>
        <v>#DIV/0!</v>
      </c>
      <c r="E747" t="str">
        <f>VLOOKUP($A747,Players!$A:$B,2,FALSE)</f>
        <v>FWD</v>
      </c>
      <c r="F747" s="3" t="e">
        <f>IF(B747&gt;=1.8,IF($E747="DEF",1-_xlfn.NORM.DIST(10,D747,'Defensive Contribution DEF'!$O$2,TRUE),IF($E747="MID",1-_xlfn.NORM.DIST(12,D747,'Defensive Contribution MID'!$O$2,TRUE))),NA())</f>
        <v>#N/A</v>
      </c>
    </row>
    <row r="748" spans="1:6" x14ac:dyDescent="0.25">
      <c r="A748" t="str">
        <f>'Players Full'!CY153</f>
        <v>Eli Kroupi</v>
      </c>
      <c r="B748">
        <f>IFERROR(VLOOKUP($A748,'Defensive Contribution'!$AC:$AH,4,FALSE),0)+IFERROR(VLOOKUP(A748,'Defensive Contribution DEF'!$J:$M,3,FALSE),0)+IFERROR(VLOOKUP(A748,'Defensive Contribution MID'!$J:$M,3,FALSE),0)</f>
        <v>0</v>
      </c>
      <c r="C748">
        <f>IFERROR(VLOOKUP($A748,'Defensive Contribution'!$AC:$AH,5,FALSE),0)+IFERROR(VLOOKUP($A748,'Defensive Contribution DEF'!$J:$M,4,FALSE),0)+IFERROR(VLOOKUP($A748,'Defensive Contribution MID'!$J:$M,4,FALSE),0)</f>
        <v>0</v>
      </c>
      <c r="D748" t="e">
        <f t="shared" si="11"/>
        <v>#DIV/0!</v>
      </c>
      <c r="E748" t="str">
        <f>VLOOKUP($A748,Players!$A:$B,2,FALSE)</f>
        <v>FWD</v>
      </c>
      <c r="F748" s="3" t="e">
        <f>IF(B748&gt;=1.8,IF($E748="DEF",1-_xlfn.NORM.DIST(10,D748,'Defensive Contribution DEF'!$O$2,TRUE),IF($E748="MID",1-_xlfn.NORM.DIST(12,D748,'Defensive Contribution MID'!$O$2,TRUE))),NA())</f>
        <v>#N/A</v>
      </c>
    </row>
    <row r="749" spans="1:6" x14ac:dyDescent="0.25">
      <c r="A749" t="str">
        <f>'Players Full'!CY154</f>
        <v>Ben Gannon-Doak</v>
      </c>
      <c r="B749">
        <f>IFERROR(VLOOKUP($A749,'Defensive Contribution'!$AC:$AH,4,FALSE),0)+IFERROR(VLOOKUP(A749,'Defensive Contribution DEF'!$J:$M,3,FALSE),0)+IFERROR(VLOOKUP(A749,'Defensive Contribution MID'!$J:$M,3,FALSE),0)</f>
        <v>0.1554360213374042</v>
      </c>
      <c r="C749">
        <f>IFERROR(VLOOKUP($A749,'Defensive Contribution'!$AC:$AH,5,FALSE),0)+IFERROR(VLOOKUP($A749,'Defensive Contribution DEF'!$J:$M,4,FALSE),0)+IFERROR(VLOOKUP($A749,'Defensive Contribution MID'!$J:$M,4,FALSE),0)</f>
        <v>0.6</v>
      </c>
      <c r="D749">
        <f t="shared" si="11"/>
        <v>3.8601090972187393</v>
      </c>
      <c r="E749" t="str">
        <f>VLOOKUP($A749,Players!$A:$B,2,FALSE)</f>
        <v>MID</v>
      </c>
      <c r="F749" s="3" t="e">
        <f>IF(B749&gt;=1.8,IF($E749="DEF",1-_xlfn.NORM.DIST(10,D749,'Defensive Contribution DEF'!$O$2,TRUE),IF($E749="MID",1-_xlfn.NORM.DIST(12,D749,'Defensive Contribution MID'!$O$2,TRUE))),NA())</f>
        <v>#N/A</v>
      </c>
    </row>
    <row r="750" spans="1:6" x14ac:dyDescent="0.25">
      <c r="A750" t="str">
        <f>'Players Full'!CY155</f>
        <v>Bafode Diakite</v>
      </c>
      <c r="B750">
        <f>IFERROR(VLOOKUP($A750,'Defensive Contribution'!$AC:$AH,4,FALSE),0)+IFERROR(VLOOKUP(A750,'Defensive Contribution DEF'!$J:$M,3,FALSE),0)+IFERROR(VLOOKUP(A750,'Defensive Contribution MID'!$J:$M,3,FALSE),0)</f>
        <v>0</v>
      </c>
      <c r="C750">
        <f>IFERROR(VLOOKUP($A750,'Defensive Contribution'!$AC:$AH,5,FALSE),0)+IFERROR(VLOOKUP($A750,'Defensive Contribution DEF'!$J:$M,4,FALSE),0)+IFERROR(VLOOKUP($A750,'Defensive Contribution MID'!$J:$M,4,FALSE),0)</f>
        <v>13.5</v>
      </c>
      <c r="D750" t="e">
        <f t="shared" si="11"/>
        <v>#DIV/0!</v>
      </c>
      <c r="E750" t="str">
        <f>VLOOKUP($A750,Players!$A:$B,2,FALSE)</f>
        <v>DEF</v>
      </c>
      <c r="F750" s="3" t="e">
        <f>IF(B750&gt;=1.8,IF($E750="DEF",1-_xlfn.NORM.DIST(10,D750,'Defensive Contribution DEF'!$O$2,TRUE),IF($E750="MID",1-_xlfn.NORM.DIST(12,D750,'Defensive Contribution MID'!$O$2,TRUE))),NA())</f>
        <v>#N/A</v>
      </c>
    </row>
    <row r="751" spans="1:6" x14ac:dyDescent="0.25">
      <c r="A751" t="str">
        <f>'Players Full'!CY156</f>
        <v>Remy Rees-Dottin</v>
      </c>
      <c r="B751">
        <f>IFERROR(VLOOKUP($A751,'Defensive Contribution'!$AC:$AH,4,FALSE),0)+IFERROR(VLOOKUP(A751,'Defensive Contribution DEF'!$J:$M,3,FALSE),0)+IFERROR(VLOOKUP(A751,'Defensive Contribution MID'!$J:$M,3,FALSE),0)</f>
        <v>0</v>
      </c>
      <c r="C751">
        <f>IFERROR(VLOOKUP($A751,'Defensive Contribution'!$AC:$AH,5,FALSE),0)+IFERROR(VLOOKUP($A751,'Defensive Contribution DEF'!$J:$M,4,FALSE),0)+IFERROR(VLOOKUP($A751,'Defensive Contribution MID'!$J:$M,4,FALSE),0)</f>
        <v>0</v>
      </c>
      <c r="D751" t="e">
        <f t="shared" si="11"/>
        <v>#DIV/0!</v>
      </c>
      <c r="E751" t="str">
        <f>VLOOKUP($A751,Players!$A:$B,2,FALSE)</f>
        <v>MID</v>
      </c>
      <c r="F751" s="3" t="e">
        <f>IF(B751&gt;=1.8,IF($E751="DEF",1-_xlfn.NORM.DIST(10,D751,'Defensive Contribution DEF'!$O$2,TRUE),IF($E751="MID",1-_xlfn.NORM.DIST(12,D751,'Defensive Contribution MID'!$O$2,TRUE))),NA())</f>
        <v>#N/A</v>
      </c>
    </row>
    <row r="752" spans="1:6" x14ac:dyDescent="0.25">
      <c r="A752" t="str">
        <f>'Players Full'!CY157</f>
        <v>Amine Adli</v>
      </c>
      <c r="B752">
        <f>IFERROR(VLOOKUP($A752,'Defensive Contribution'!$AC:$AH,4,FALSE),0)+IFERROR(VLOOKUP(A752,'Defensive Contribution DEF'!$J:$M,3,FALSE),0)+IFERROR(VLOOKUP(A752,'Defensive Contribution MID'!$J:$M,3,FALSE),0)</f>
        <v>0.71832938473640429</v>
      </c>
      <c r="C752">
        <f>IFERROR(VLOOKUP($A752,'Defensive Contribution'!$AC:$AH,5,FALSE),0)+IFERROR(VLOOKUP($A752,'Defensive Contribution DEF'!$J:$M,4,FALSE),0)+IFERROR(VLOOKUP($A752,'Defensive Contribution MID'!$J:$M,4,FALSE),0)</f>
        <v>4.4000000000000004</v>
      </c>
      <c r="D752">
        <f t="shared" si="11"/>
        <v>6.1253236934120538</v>
      </c>
      <c r="E752" t="str">
        <f>VLOOKUP($A752,Players!$A:$B,2,FALSE)</f>
        <v>MID</v>
      </c>
      <c r="F752" s="3" t="e">
        <f>IF(B752&gt;=1.8,IF($E752="DEF",1-_xlfn.NORM.DIST(10,D752,'Defensive Contribution DEF'!$O$2,TRUE),IF($E752="MID",1-_xlfn.NORM.DIST(12,D752,'Defensive Contribution MID'!$O$2,TRUE))),NA())</f>
        <v>#N/A</v>
      </c>
    </row>
    <row r="753" spans="1:6" x14ac:dyDescent="0.25">
      <c r="A753" t="str">
        <f>'Players Full'!CY158</f>
        <v>Alex Jimenez</v>
      </c>
      <c r="B753">
        <f>IFERROR(VLOOKUP($A753,'Defensive Contribution'!$AC:$AH,4,FALSE),0)+IFERROR(VLOOKUP(A753,'Defensive Contribution DEF'!$J:$M,3,FALSE),0)+IFERROR(VLOOKUP(A753,'Defensive Contribution MID'!$J:$M,3,FALSE),0)</f>
        <v>0</v>
      </c>
      <c r="C753">
        <f>IFERROR(VLOOKUP($A753,'Defensive Contribution'!$AC:$AH,5,FALSE),0)+IFERROR(VLOOKUP($A753,'Defensive Contribution DEF'!$J:$M,4,FALSE),0)+IFERROR(VLOOKUP($A753,'Defensive Contribution MID'!$J:$M,4,FALSE),0)</f>
        <v>0</v>
      </c>
      <c r="D753" t="e">
        <f t="shared" si="11"/>
        <v>#DIV/0!</v>
      </c>
      <c r="E753" t="str">
        <f>VLOOKUP($A753,Players!$A:$B,2,FALSE)</f>
        <v>DEF</v>
      </c>
      <c r="F753" s="3" t="e">
        <f>IF(B753&gt;=1.8,IF($E753="DEF",1-_xlfn.NORM.DIST(10,D753,'Defensive Contribution DEF'!$O$2,TRUE),IF($E753="MID",1-_xlfn.NORM.DIST(12,D753,'Defensive Contribution MID'!$O$2,TRUE))),NA())</f>
        <v>#N/A</v>
      </c>
    </row>
    <row r="754" spans="1:6" x14ac:dyDescent="0.25">
      <c r="A754" t="str">
        <f>'Players Full'!CY159</f>
        <v>Veljko Milosavljevic</v>
      </c>
      <c r="B754">
        <f>IFERROR(VLOOKUP($A754,'Defensive Contribution'!$AC:$AH,4,FALSE),0)+IFERROR(VLOOKUP(A754,'Defensive Contribution DEF'!$J:$M,3,FALSE),0)+IFERROR(VLOOKUP(A754,'Defensive Contribution MID'!$J:$M,3,FALSE),0)</f>
        <v>0</v>
      </c>
      <c r="C754">
        <f>IFERROR(VLOOKUP($A754,'Defensive Contribution'!$AC:$AH,5,FALSE),0)+IFERROR(VLOOKUP($A754,'Defensive Contribution DEF'!$J:$M,4,FALSE),0)+IFERROR(VLOOKUP($A754,'Defensive Contribution MID'!$J:$M,4,FALSE),0)</f>
        <v>0</v>
      </c>
      <c r="D754" t="e">
        <f t="shared" si="11"/>
        <v>#DIV/0!</v>
      </c>
      <c r="E754" t="str">
        <f>VLOOKUP($A754,Players!$A:$B,2,FALSE)</f>
        <v>DEF</v>
      </c>
      <c r="F754" s="3" t="e">
        <f>IF(B754&gt;=1.8,IF($E754="DEF",1-_xlfn.NORM.DIST(10,D754,'Defensive Contribution DEF'!$O$2,TRUE),IF($E754="MID",1-_xlfn.NORM.DIST(12,D754,'Defensive Contribution MID'!$O$2,TRUE))),NA())</f>
        <v>#N/A</v>
      </c>
    </row>
    <row r="755" spans="1:6" x14ac:dyDescent="0.25">
      <c r="A755" t="str">
        <f>'Players Full'!CY160</f>
        <v>Reiss Nelson</v>
      </c>
      <c r="B755">
        <f>IFERROR(VLOOKUP($A755,'Defensive Contribution'!$AC:$AH,4,FALSE),0)+IFERROR(VLOOKUP(A755,'Defensive Contribution DEF'!$J:$M,3,FALSE),0)+IFERROR(VLOOKUP(A755,'Defensive Contribution MID'!$J:$M,3,FALSE),0)</f>
        <v>0.99999081741544871</v>
      </c>
      <c r="C755">
        <f>IFERROR(VLOOKUP($A755,'Defensive Contribution'!$AC:$AH,5,FALSE),0)+IFERROR(VLOOKUP($A755,'Defensive Contribution DEF'!$J:$M,4,FALSE),0)+IFERROR(VLOOKUP($A755,'Defensive Contribution MID'!$J:$M,4,FALSE),0)</f>
        <v>0.4</v>
      </c>
      <c r="D755">
        <f t="shared" si="11"/>
        <v>0.4000036730675488</v>
      </c>
      <c r="E755" t="str">
        <f>VLOOKUP($A755,Players!$A:$B,2,FALSE)</f>
        <v>MID</v>
      </c>
      <c r="F755" s="3" t="e">
        <f>IF(B755&gt;=1.8,IF($E755="DEF",1-_xlfn.NORM.DIST(10,D755,'Defensive Contribution DEF'!$O$2,TRUE),IF($E755="MID",1-_xlfn.NORM.DIST(12,D755,'Defensive Contribution MID'!$O$2,TRUE))),NA())</f>
        <v>#N/A</v>
      </c>
    </row>
    <row r="756" spans="1:6" x14ac:dyDescent="0.25">
      <c r="A756" t="str">
        <f>'Players Full'!CY161</f>
        <v>Dango Ouattara</v>
      </c>
      <c r="B756">
        <f>IFERROR(VLOOKUP($A756,'Defensive Contribution'!$AC:$AH,4,FALSE),0)+IFERROR(VLOOKUP(A756,'Defensive Contribution DEF'!$J:$M,3,FALSE),0)+IFERROR(VLOOKUP(A756,'Defensive Contribution MID'!$J:$M,3,FALSE),0)</f>
        <v>0.29021377154597494</v>
      </c>
      <c r="C756">
        <f>IFERROR(VLOOKUP($A756,'Defensive Contribution'!$AC:$AH,5,FALSE),0)+IFERROR(VLOOKUP($A756,'Defensive Contribution DEF'!$J:$M,4,FALSE),0)+IFERROR(VLOOKUP($A756,'Defensive Contribution MID'!$J:$M,4,FALSE),0)</f>
        <v>11.8</v>
      </c>
      <c r="D756">
        <f t="shared" si="11"/>
        <v>40.659683160937362</v>
      </c>
      <c r="E756" t="str">
        <f>VLOOKUP($A756,Players!$A:$B,2,FALSE)</f>
        <v>MID</v>
      </c>
      <c r="F756" s="3" t="e">
        <f>IF(B756&gt;=1.8,IF($E756="DEF",1-_xlfn.NORM.DIST(10,D756,'Defensive Contribution DEF'!$O$2,TRUE),IF($E756="MID",1-_xlfn.NORM.DIST(12,D756,'Defensive Contribution MID'!$O$2,TRUE))),NA())</f>
        <v>#N/A</v>
      </c>
    </row>
    <row r="757" spans="1:6" x14ac:dyDescent="0.25">
      <c r="A757" t="str">
        <f>'Players Full'!CY162</f>
        <v>Caoimhin Kelleher</v>
      </c>
      <c r="B757">
        <f>IFERROR(VLOOKUP($A757,'Defensive Contribution'!$AC:$AH,4,FALSE),0)+IFERROR(VLOOKUP(A757,'Defensive Contribution DEF'!$J:$M,3,FALSE),0)+IFERROR(VLOOKUP(A757,'Defensive Contribution MID'!$J:$M,3,FALSE),0)</f>
        <v>0</v>
      </c>
      <c r="C757">
        <f>IFERROR(VLOOKUP($A757,'Defensive Contribution'!$AC:$AH,5,FALSE),0)+IFERROR(VLOOKUP($A757,'Defensive Contribution DEF'!$J:$M,4,FALSE),0)+IFERROR(VLOOKUP($A757,'Defensive Contribution MID'!$J:$M,4,FALSE),0)</f>
        <v>17</v>
      </c>
      <c r="D757" t="e">
        <f t="shared" si="11"/>
        <v>#DIV/0!</v>
      </c>
      <c r="E757" t="str">
        <f>VLOOKUP($A757,Players!$A:$B,2,FALSE)</f>
        <v>GK</v>
      </c>
      <c r="F757" s="3" t="e">
        <f>IF(B757&gt;=1.8,IF($E757="DEF",1-_xlfn.NORM.DIST(10,D757,'Defensive Contribution DEF'!$O$2,TRUE),IF($E757="MID",1-_xlfn.NORM.DIST(12,D757,'Defensive Contribution MID'!$O$2,TRUE))),NA())</f>
        <v>#N/A</v>
      </c>
    </row>
    <row r="758" spans="1:6" x14ac:dyDescent="0.25">
      <c r="A758" t="str">
        <f>'Players Full'!CY163</f>
        <v>Ellery Balcombe</v>
      </c>
      <c r="B758">
        <f>IFERROR(VLOOKUP($A758,'Defensive Contribution'!$AC:$AH,4,FALSE),0)+IFERROR(VLOOKUP(A758,'Defensive Contribution DEF'!$J:$M,3,FALSE),0)+IFERROR(VLOOKUP(A758,'Defensive Contribution MID'!$J:$M,3,FALSE),0)</f>
        <v>0</v>
      </c>
      <c r="C758">
        <f>IFERROR(VLOOKUP($A758,'Defensive Contribution'!$AC:$AH,5,FALSE),0)+IFERROR(VLOOKUP($A758,'Defensive Contribution DEF'!$J:$M,4,FALSE),0)+IFERROR(VLOOKUP($A758,'Defensive Contribution MID'!$J:$M,4,FALSE),0)</f>
        <v>0</v>
      </c>
      <c r="D758" t="e">
        <f t="shared" si="11"/>
        <v>#DIV/0!</v>
      </c>
      <c r="E758" t="str">
        <f>VLOOKUP($A758,Players!$A:$B,2,FALSE)</f>
        <v>GK</v>
      </c>
      <c r="F758" s="3" t="e">
        <f>IF(B758&gt;=1.8,IF($E758="DEF",1-_xlfn.NORM.DIST(10,D758,'Defensive Contribution DEF'!$O$2,TRUE),IF($E758="MID",1-_xlfn.NORM.DIST(12,D758,'Defensive Contribution MID'!$O$2,TRUE))),NA())</f>
        <v>#N/A</v>
      </c>
    </row>
    <row r="759" spans="1:6" x14ac:dyDescent="0.25">
      <c r="A759" t="str">
        <f>'Players Full'!CY164</f>
        <v>Matthew Cox</v>
      </c>
      <c r="B759">
        <f>IFERROR(VLOOKUP($A759,'Defensive Contribution'!$AC:$AH,4,FALSE),0)+IFERROR(VLOOKUP(A759,'Defensive Contribution DEF'!$J:$M,3,FALSE),0)+IFERROR(VLOOKUP(A759,'Defensive Contribution MID'!$J:$M,3,FALSE),0)</f>
        <v>0</v>
      </c>
      <c r="C759">
        <f>IFERROR(VLOOKUP($A759,'Defensive Contribution'!$AC:$AH,5,FALSE),0)+IFERROR(VLOOKUP($A759,'Defensive Contribution DEF'!$J:$M,4,FALSE),0)+IFERROR(VLOOKUP($A759,'Defensive Contribution MID'!$J:$M,4,FALSE),0)</f>
        <v>0</v>
      </c>
      <c r="D759" t="e">
        <f t="shared" si="11"/>
        <v>#DIV/0!</v>
      </c>
      <c r="E759" t="str">
        <f>VLOOKUP($A759,Players!$A:$B,2,FALSE)</f>
        <v>GK</v>
      </c>
      <c r="F759" s="3" t="e">
        <f>IF(B759&gt;=1.8,IF($E759="DEF",1-_xlfn.NORM.DIST(10,D759,'Defensive Contribution DEF'!$O$2,TRUE),IF($E759="MID",1-_xlfn.NORM.DIST(12,D759,'Defensive Contribution MID'!$O$2,TRUE))),NA())</f>
        <v>#N/A</v>
      </c>
    </row>
    <row r="760" spans="1:6" x14ac:dyDescent="0.25">
      <c r="A760" t="str">
        <f>'Players Full'!CY165</f>
        <v>Julian Eyestone</v>
      </c>
      <c r="B760">
        <f>IFERROR(VLOOKUP($A760,'Defensive Contribution'!$AC:$AH,4,FALSE),0)+IFERROR(VLOOKUP(A760,'Defensive Contribution DEF'!$J:$M,3,FALSE),0)+IFERROR(VLOOKUP(A760,'Defensive Contribution MID'!$J:$M,3,FALSE),0)</f>
        <v>0</v>
      </c>
      <c r="C760">
        <f>IFERROR(VLOOKUP($A760,'Defensive Contribution'!$AC:$AH,5,FALSE),0)+IFERROR(VLOOKUP($A760,'Defensive Contribution DEF'!$J:$M,4,FALSE),0)+IFERROR(VLOOKUP($A760,'Defensive Contribution MID'!$J:$M,4,FALSE),0)</f>
        <v>0</v>
      </c>
      <c r="D760" t="e">
        <f t="shared" si="11"/>
        <v>#DIV/0!</v>
      </c>
      <c r="E760" t="str">
        <f>VLOOKUP($A760,Players!$A:$B,2,FALSE)</f>
        <v>GK</v>
      </c>
      <c r="F760" s="3" t="e">
        <f>IF(B760&gt;=1.8,IF($E760="DEF",1-_xlfn.NORM.DIST(10,D760,'Defensive Contribution DEF'!$O$2,TRUE),IF($E760="MID",1-_xlfn.NORM.DIST(12,D760,'Defensive Contribution MID'!$O$2,TRUE))),NA())</f>
        <v>#N/A</v>
      </c>
    </row>
    <row r="761" spans="1:6" x14ac:dyDescent="0.25">
      <c r="A761" t="str">
        <f>'Players Full'!CY166</f>
        <v>HÃ¡kon Rafn Valdimarsson</v>
      </c>
      <c r="B761">
        <f>IFERROR(VLOOKUP($A761,'Defensive Contribution'!$AC:$AH,4,FALSE),0)+IFERROR(VLOOKUP(A761,'Defensive Contribution DEF'!$J:$M,3,FALSE),0)+IFERROR(VLOOKUP(A761,'Defensive Contribution MID'!$J:$M,3,FALSE),0)</f>
        <v>0</v>
      </c>
      <c r="C761">
        <f>IFERROR(VLOOKUP($A761,'Defensive Contribution'!$AC:$AH,5,FALSE),0)+IFERROR(VLOOKUP($A761,'Defensive Contribution DEF'!$J:$M,4,FALSE),0)+IFERROR(VLOOKUP($A761,'Defensive Contribution MID'!$J:$M,4,FALSE),0)</f>
        <v>0</v>
      </c>
      <c r="D761" t="e">
        <f t="shared" si="11"/>
        <v>#DIV/0!</v>
      </c>
      <c r="E761" t="str">
        <f>VLOOKUP($A761,Players!$A:$B,2,FALSE)</f>
        <v>GK</v>
      </c>
      <c r="F761" s="3" t="e">
        <f>IF(B761&gt;=1.8,IF($E761="DEF",1-_xlfn.NORM.DIST(10,D761,'Defensive Contribution DEF'!$O$2,TRUE),IF($E761="MID",1-_xlfn.NORM.DIST(12,D761,'Defensive Contribution MID'!$O$2,TRUE))),NA())</f>
        <v>#N/A</v>
      </c>
    </row>
    <row r="762" spans="1:6" x14ac:dyDescent="0.25">
      <c r="A762" t="str">
        <f>'Players Full'!CY167</f>
        <v>Nathan Collins</v>
      </c>
      <c r="B762">
        <f>IFERROR(VLOOKUP($A762,'Defensive Contribution'!$AC:$AH,4,FALSE),0)+IFERROR(VLOOKUP(A762,'Defensive Contribution DEF'!$J:$M,3,FALSE),0)+IFERROR(VLOOKUP(A762,'Defensive Contribution MID'!$J:$M,3,FALSE),0)</f>
        <v>38</v>
      </c>
      <c r="C762">
        <f>IFERROR(VLOOKUP($A762,'Defensive Contribution'!$AC:$AH,5,FALSE),0)+IFERROR(VLOOKUP($A762,'Defensive Contribution DEF'!$J:$M,4,FALSE),0)+IFERROR(VLOOKUP($A762,'Defensive Contribution MID'!$J:$M,4,FALSE),0)</f>
        <v>393.2</v>
      </c>
      <c r="D762">
        <f t="shared" si="11"/>
        <v>10.34736842105263</v>
      </c>
      <c r="E762" t="str">
        <f>VLOOKUP($A762,Players!$A:$B,2,FALSE)</f>
        <v>DEF</v>
      </c>
      <c r="F762" s="3">
        <f>IF(B762&gt;=1.8,IF($E762="DEF",1-_xlfn.NORM.DIST(10,D762,'Defensive Contribution DEF'!$O$2,TRUE),IF($E762="MID",1-_xlfn.NORM.DIST(12,D762,'Defensive Contribution MID'!$O$2,TRUE))),NA())</f>
        <v>0.55026890336284218</v>
      </c>
    </row>
    <row r="763" spans="1:6" x14ac:dyDescent="0.25">
      <c r="A763" t="str">
        <f>'Players Full'!CY168</f>
        <v>Keane Lewis-Potter</v>
      </c>
      <c r="B763">
        <f>IFERROR(VLOOKUP($A763,'Defensive Contribution'!$AC:$AH,4,FALSE),0)+IFERROR(VLOOKUP(A763,'Defensive Contribution DEF'!$J:$M,3,FALSE),0)+IFERROR(VLOOKUP(A763,'Defensive Contribution MID'!$J:$M,3,FALSE),0)</f>
        <v>0</v>
      </c>
      <c r="C763">
        <f>IFERROR(VLOOKUP($A763,'Defensive Contribution'!$AC:$AH,5,FALSE),0)+IFERROR(VLOOKUP($A763,'Defensive Contribution DEF'!$J:$M,4,FALSE),0)+IFERROR(VLOOKUP($A763,'Defensive Contribution MID'!$J:$M,4,FALSE),0)</f>
        <v>7.2</v>
      </c>
      <c r="D763" t="e">
        <f t="shared" si="11"/>
        <v>#DIV/0!</v>
      </c>
      <c r="E763" t="str">
        <f>VLOOKUP($A763,Players!$A:$B,2,FALSE)</f>
        <v>DEF</v>
      </c>
      <c r="F763" s="3" t="e">
        <f>IF(B763&gt;=1.8,IF($E763="DEF",1-_xlfn.NORM.DIST(10,D763,'Defensive Contribution DEF'!$O$2,TRUE),IF($E763="MID",1-_xlfn.NORM.DIST(12,D763,'Defensive Contribution MID'!$O$2,TRUE))),NA())</f>
        <v>#N/A</v>
      </c>
    </row>
    <row r="764" spans="1:6" x14ac:dyDescent="0.25">
      <c r="A764" t="str">
        <f>'Players Full'!CY169</f>
        <v>Kristoffer Ajer</v>
      </c>
      <c r="B764">
        <f>IFERROR(VLOOKUP($A764,'Defensive Contribution'!$AC:$AH,4,FALSE),0)+IFERROR(VLOOKUP(A764,'Defensive Contribution DEF'!$J:$M,3,FALSE),0)+IFERROR(VLOOKUP(A764,'Defensive Contribution MID'!$J:$M,3,FALSE),0)</f>
        <v>16</v>
      </c>
      <c r="C764">
        <f>IFERROR(VLOOKUP($A764,'Defensive Contribution'!$AC:$AH,5,FALSE),0)+IFERROR(VLOOKUP($A764,'Defensive Contribution DEF'!$J:$M,4,FALSE),0)+IFERROR(VLOOKUP($A764,'Defensive Contribution MID'!$J:$M,4,FALSE),0)</f>
        <v>111.8</v>
      </c>
      <c r="D764">
        <f t="shared" si="11"/>
        <v>6.9874999999999998</v>
      </c>
      <c r="E764" t="str">
        <f>VLOOKUP($A764,Players!$A:$B,2,FALSE)</f>
        <v>DEF</v>
      </c>
      <c r="F764" s="3">
        <f>IF(B764&gt;=1.8,IF($E764="DEF",1-_xlfn.NORM.DIST(10,D764,'Defensive Contribution DEF'!$O$2,TRUE),IF($E764="MID",1-_xlfn.NORM.DIST(12,D764,'Defensive Contribution MID'!$O$2,TRUE))),NA())</f>
        <v>0.13661136832796672</v>
      </c>
    </row>
    <row r="765" spans="1:6" x14ac:dyDescent="0.25">
      <c r="A765" t="str">
        <f>'Players Full'!CY170</f>
        <v>Rico Henry</v>
      </c>
      <c r="B765">
        <f>IFERROR(VLOOKUP($A765,'Defensive Contribution'!$AC:$AH,4,FALSE),0)+IFERROR(VLOOKUP(A765,'Defensive Contribution DEF'!$J:$M,3,FALSE),0)+IFERROR(VLOOKUP(A765,'Defensive Contribution MID'!$J:$M,3,FALSE),0)</f>
        <v>1.1000000000000001</v>
      </c>
      <c r="C765">
        <f>IFERROR(VLOOKUP($A765,'Defensive Contribution'!$AC:$AH,5,FALSE),0)+IFERROR(VLOOKUP($A765,'Defensive Contribution DEF'!$J:$M,4,FALSE),0)+IFERROR(VLOOKUP($A765,'Defensive Contribution MID'!$J:$M,4,FALSE),0)</f>
        <v>14</v>
      </c>
      <c r="D765">
        <f t="shared" si="11"/>
        <v>12.727272727272727</v>
      </c>
      <c r="E765" t="str">
        <f>VLOOKUP($A765,Players!$A:$B,2,FALSE)</f>
        <v>DEF</v>
      </c>
      <c r="F765" s="3" t="e">
        <f>IF(B765&gt;=1.8,IF($E765="DEF",1-_xlfn.NORM.DIST(10,D765,'Defensive Contribution DEF'!$O$2,TRUE),IF($E765="MID",1-_xlfn.NORM.DIST(12,D765,'Defensive Contribution MID'!$O$2,TRUE))),NA())</f>
        <v>#N/A</v>
      </c>
    </row>
    <row r="766" spans="1:6" x14ac:dyDescent="0.25">
      <c r="A766" t="str">
        <f>'Players Full'!CY171</f>
        <v>Michael Kayode</v>
      </c>
      <c r="B766">
        <f>IFERROR(VLOOKUP($A766,'Defensive Contribution'!$AC:$AH,4,FALSE),0)+IFERROR(VLOOKUP(A766,'Defensive Contribution DEF'!$J:$M,3,FALSE),0)+IFERROR(VLOOKUP(A766,'Defensive Contribution MID'!$J:$M,3,FALSE),0)</f>
        <v>5.9</v>
      </c>
      <c r="C766">
        <f>IFERROR(VLOOKUP($A766,'Defensive Contribution'!$AC:$AH,5,FALSE),0)+IFERROR(VLOOKUP($A766,'Defensive Contribution DEF'!$J:$M,4,FALSE),0)+IFERROR(VLOOKUP($A766,'Defensive Contribution MID'!$J:$M,4,FALSE),0)</f>
        <v>62.4</v>
      </c>
      <c r="D766">
        <f t="shared" si="11"/>
        <v>10.576271186440676</v>
      </c>
      <c r="E766" t="str">
        <f>VLOOKUP($A766,Players!$A:$B,2,FALSE)</f>
        <v>DEF</v>
      </c>
      <c r="F766" s="3">
        <f>IF(B766&gt;=1.8,IF($E766="DEF",1-_xlfn.NORM.DIST(10,D766,'Defensive Contribution DEF'!$O$2,TRUE),IF($E766="MID",1-_xlfn.NORM.DIST(12,D766,'Defensive Contribution MID'!$O$2,TRUE))),NA())</f>
        <v>0.58300794611535778</v>
      </c>
    </row>
    <row r="767" spans="1:6" x14ac:dyDescent="0.25">
      <c r="A767" t="str">
        <f>'Players Full'!CY172</f>
        <v>Ethan Pinnock</v>
      </c>
      <c r="B767">
        <f>IFERROR(VLOOKUP($A767,'Defensive Contribution'!$AC:$AH,4,FALSE),0)+IFERROR(VLOOKUP(A767,'Defensive Contribution DEF'!$J:$M,3,FALSE),0)+IFERROR(VLOOKUP(A767,'Defensive Contribution MID'!$J:$M,3,FALSE),0)</f>
        <v>21.3</v>
      </c>
      <c r="C767">
        <f>IFERROR(VLOOKUP($A767,'Defensive Contribution'!$AC:$AH,5,FALSE),0)+IFERROR(VLOOKUP($A767,'Defensive Contribution DEF'!$J:$M,4,FALSE),0)+IFERROR(VLOOKUP($A767,'Defensive Contribution MID'!$J:$M,4,FALSE),0)</f>
        <v>232.5</v>
      </c>
      <c r="D767">
        <f t="shared" si="11"/>
        <v>10.915492957746478</v>
      </c>
      <c r="E767" t="str">
        <f>VLOOKUP($A767,Players!$A:$B,2,FALSE)</f>
        <v>DEF</v>
      </c>
      <c r="F767" s="3">
        <f>IF(B767&gt;=1.8,IF($E767="DEF",1-_xlfn.NORM.DIST(10,D767,'Defensive Contribution DEF'!$O$2,TRUE),IF($E767="MID",1-_xlfn.NORM.DIST(12,D767,'Defensive Contribution MID'!$O$2,TRUE))),NA())</f>
        <v>0.63042241841734781</v>
      </c>
    </row>
    <row r="768" spans="1:6" x14ac:dyDescent="0.25">
      <c r="A768" t="str">
        <f>'Players Full'!CY173</f>
        <v>Mads Roerslev Rasmussen</v>
      </c>
      <c r="B768">
        <f>IFERROR(VLOOKUP($A768,'Defensive Contribution'!$AC:$AH,4,FALSE),0)+IFERROR(VLOOKUP(A768,'Defensive Contribution DEF'!$J:$M,3,FALSE),0)+IFERROR(VLOOKUP(A768,'Defensive Contribution MID'!$J:$M,3,FALSE),0)</f>
        <v>0</v>
      </c>
      <c r="C768">
        <f>IFERROR(VLOOKUP($A768,'Defensive Contribution'!$AC:$AH,5,FALSE),0)+IFERROR(VLOOKUP($A768,'Defensive Contribution DEF'!$J:$M,4,FALSE),0)+IFERROR(VLOOKUP($A768,'Defensive Contribution MID'!$J:$M,4,FALSE),0)</f>
        <v>0</v>
      </c>
      <c r="D768" t="e">
        <f t="shared" si="11"/>
        <v>#DIV/0!</v>
      </c>
      <c r="E768" t="str">
        <f>VLOOKUP($A768,Players!$A:$B,2,FALSE)</f>
        <v>DEF</v>
      </c>
      <c r="F768" s="3" t="e">
        <f>IF(B768&gt;=1.8,IF($E768="DEF",1-_xlfn.NORM.DIST(10,D768,'Defensive Contribution DEF'!$O$2,TRUE),IF($E768="MID",1-_xlfn.NORM.DIST(12,D768,'Defensive Contribution MID'!$O$2,TRUE))),NA())</f>
        <v>#N/A</v>
      </c>
    </row>
    <row r="769" spans="1:6" x14ac:dyDescent="0.25">
      <c r="A769" t="str">
        <f>'Players Full'!CY174</f>
        <v>Sepp van den Berg</v>
      </c>
      <c r="B769">
        <f>IFERROR(VLOOKUP($A769,'Defensive Contribution'!$AC:$AH,4,FALSE),0)+IFERROR(VLOOKUP(A769,'Defensive Contribution DEF'!$J:$M,3,FALSE),0)+IFERROR(VLOOKUP(A769,'Defensive Contribution MID'!$J:$M,3,FALSE),0)</f>
        <v>28.7</v>
      </c>
      <c r="C769">
        <f>IFERROR(VLOOKUP($A769,'Defensive Contribution'!$AC:$AH,5,FALSE),0)+IFERROR(VLOOKUP($A769,'Defensive Contribution DEF'!$J:$M,4,FALSE),0)+IFERROR(VLOOKUP($A769,'Defensive Contribution MID'!$J:$M,4,FALSE),0)</f>
        <v>263</v>
      </c>
      <c r="D769">
        <f t="shared" si="11"/>
        <v>9.1637630662020904</v>
      </c>
      <c r="E769" t="str">
        <f>VLOOKUP($A769,Players!$A:$B,2,FALSE)</f>
        <v>DEF</v>
      </c>
      <c r="F769" s="3">
        <f>IF(B769&gt;=1.8,IF($E769="DEF",1-_xlfn.NORM.DIST(10,D769,'Defensive Contribution DEF'!$O$2,TRUE),IF($E769="MID",1-_xlfn.NORM.DIST(12,D769,'Defensive Contribution MID'!$O$2,TRUE))),NA())</f>
        <v>0.38050822878026469</v>
      </c>
    </row>
    <row r="770" spans="1:6" x14ac:dyDescent="0.25">
      <c r="A770" t="str">
        <f>'Players Full'!CY175</f>
        <v>Benjamin Arthur</v>
      </c>
      <c r="B770">
        <f>IFERROR(VLOOKUP($A770,'Defensive Contribution'!$AC:$AH,4,FALSE),0)+IFERROR(VLOOKUP(A770,'Defensive Contribution DEF'!$J:$M,3,FALSE),0)+IFERROR(VLOOKUP(A770,'Defensive Contribution MID'!$J:$M,3,FALSE),0)</f>
        <v>0</v>
      </c>
      <c r="C770">
        <f>IFERROR(VLOOKUP($A770,'Defensive Contribution'!$AC:$AH,5,FALSE),0)+IFERROR(VLOOKUP($A770,'Defensive Contribution DEF'!$J:$M,4,FALSE),0)+IFERROR(VLOOKUP($A770,'Defensive Contribution MID'!$J:$M,4,FALSE),0)</f>
        <v>0</v>
      </c>
      <c r="D770" t="e">
        <f t="shared" ref="D770:D833" si="12">C770/B770</f>
        <v>#DIV/0!</v>
      </c>
      <c r="E770" t="str">
        <f>VLOOKUP($A770,Players!$A:$B,2,FALSE)</f>
        <v>DEF</v>
      </c>
      <c r="F770" s="3" t="e">
        <f>IF(B770&gt;=1.8,IF($E770="DEF",1-_xlfn.NORM.DIST(10,D770,'Defensive Contribution DEF'!$O$2,TRUE),IF($E770="MID",1-_xlfn.NORM.DIST(12,D770,'Defensive Contribution MID'!$O$2,TRUE))),NA())</f>
        <v>#N/A</v>
      </c>
    </row>
    <row r="771" spans="1:6" x14ac:dyDescent="0.25">
      <c r="A771" t="str">
        <f>'Players Full'!CY176</f>
        <v>Benjamin Fredrick</v>
      </c>
      <c r="B771">
        <f>IFERROR(VLOOKUP($A771,'Defensive Contribution'!$AC:$AH,4,FALSE),0)+IFERROR(VLOOKUP(A771,'Defensive Contribution DEF'!$J:$M,3,FALSE),0)+IFERROR(VLOOKUP(A771,'Defensive Contribution MID'!$J:$M,3,FALSE),0)</f>
        <v>0</v>
      </c>
      <c r="C771">
        <f>IFERROR(VLOOKUP($A771,'Defensive Contribution'!$AC:$AH,5,FALSE),0)+IFERROR(VLOOKUP($A771,'Defensive Contribution DEF'!$J:$M,4,FALSE),0)+IFERROR(VLOOKUP($A771,'Defensive Contribution MID'!$J:$M,4,FALSE),0)</f>
        <v>0</v>
      </c>
      <c r="D771" t="e">
        <f t="shared" si="12"/>
        <v>#DIV/0!</v>
      </c>
      <c r="E771" t="str">
        <f>VLOOKUP($A771,Players!$A:$B,2,FALSE)</f>
        <v>DEF</v>
      </c>
      <c r="F771" s="3" t="e">
        <f>IF(B771&gt;=1.8,IF($E771="DEF",1-_xlfn.NORM.DIST(10,D771,'Defensive Contribution DEF'!$O$2,TRUE),IF($E771="MID",1-_xlfn.NORM.DIST(12,D771,'Defensive Contribution MID'!$O$2,TRUE))),NA())</f>
        <v>#N/A</v>
      </c>
    </row>
    <row r="772" spans="1:6" x14ac:dyDescent="0.25">
      <c r="A772" t="str">
        <f>'Players Full'!CY177</f>
        <v>Aaron Hickey</v>
      </c>
      <c r="B772">
        <f>IFERROR(VLOOKUP($A772,'Defensive Contribution'!$AC:$AH,4,FALSE),0)+IFERROR(VLOOKUP(A772,'Defensive Contribution DEF'!$J:$M,3,FALSE),0)+IFERROR(VLOOKUP(A772,'Defensive Contribution MID'!$J:$M,3,FALSE),0)</f>
        <v>0</v>
      </c>
      <c r="C772">
        <f>IFERROR(VLOOKUP($A772,'Defensive Contribution'!$AC:$AH,5,FALSE),0)+IFERROR(VLOOKUP($A772,'Defensive Contribution DEF'!$J:$M,4,FALSE),0)+IFERROR(VLOOKUP($A772,'Defensive Contribution MID'!$J:$M,4,FALSE),0)</f>
        <v>4.5999999999999996</v>
      </c>
      <c r="D772" t="e">
        <f t="shared" si="12"/>
        <v>#DIV/0!</v>
      </c>
      <c r="E772" t="str">
        <f>VLOOKUP($A772,Players!$A:$B,2,FALSE)</f>
        <v>DEF</v>
      </c>
      <c r="F772" s="3" t="e">
        <f>IF(B772&gt;=1.8,IF($E772="DEF",1-_xlfn.NORM.DIST(10,D772,'Defensive Contribution DEF'!$O$2,TRUE),IF($E772="MID",1-_xlfn.NORM.DIST(12,D772,'Defensive Contribution MID'!$O$2,TRUE))),NA())</f>
        <v>#N/A</v>
      </c>
    </row>
    <row r="773" spans="1:6" x14ac:dyDescent="0.25">
      <c r="A773" t="str">
        <f>'Players Full'!CY178</f>
        <v>Kim Ji-soo</v>
      </c>
      <c r="B773">
        <f>IFERROR(VLOOKUP($A773,'Defensive Contribution'!$AC:$AH,4,FALSE),0)+IFERROR(VLOOKUP(A773,'Defensive Contribution DEF'!$J:$M,3,FALSE),0)+IFERROR(VLOOKUP(A773,'Defensive Contribution MID'!$J:$M,3,FALSE),0)</f>
        <v>0</v>
      </c>
      <c r="C773">
        <f>IFERROR(VLOOKUP($A773,'Defensive Contribution'!$AC:$AH,5,FALSE),0)+IFERROR(VLOOKUP($A773,'Defensive Contribution DEF'!$J:$M,4,FALSE),0)+IFERROR(VLOOKUP($A773,'Defensive Contribution MID'!$J:$M,4,FALSE),0)</f>
        <v>0</v>
      </c>
      <c r="D773" t="e">
        <f t="shared" si="12"/>
        <v>#DIV/0!</v>
      </c>
      <c r="E773" t="str">
        <f>VLOOKUP($A773,Players!$A:$B,2,FALSE)</f>
        <v>DEF</v>
      </c>
      <c r="F773" s="3" t="e">
        <f>IF(B773&gt;=1.8,IF($E773="DEF",1-_xlfn.NORM.DIST(10,D773,'Defensive Contribution DEF'!$O$2,TRUE),IF($E773="MID",1-_xlfn.NORM.DIST(12,D773,'Defensive Contribution MID'!$O$2,TRUE))),NA())</f>
        <v>#N/A</v>
      </c>
    </row>
    <row r="774" spans="1:6" x14ac:dyDescent="0.25">
      <c r="A774" t="str">
        <f>'Players Full'!CY179</f>
        <v>Jayden Meghoma</v>
      </c>
      <c r="B774">
        <f>IFERROR(VLOOKUP($A774,'Defensive Contribution'!$AC:$AH,4,FALSE),0)+IFERROR(VLOOKUP(A774,'Defensive Contribution DEF'!$J:$M,3,FALSE),0)+IFERROR(VLOOKUP(A774,'Defensive Contribution MID'!$J:$M,3,FALSE),0)</f>
        <v>0.1</v>
      </c>
      <c r="C774">
        <f>IFERROR(VLOOKUP($A774,'Defensive Contribution'!$AC:$AH,5,FALSE),0)+IFERROR(VLOOKUP($A774,'Defensive Contribution DEF'!$J:$M,4,FALSE),0)+IFERROR(VLOOKUP($A774,'Defensive Contribution MID'!$J:$M,4,FALSE),0)</f>
        <v>0</v>
      </c>
      <c r="D774">
        <f t="shared" si="12"/>
        <v>0</v>
      </c>
      <c r="E774" t="str">
        <f>VLOOKUP($A774,Players!$A:$B,2,FALSE)</f>
        <v>DEF</v>
      </c>
      <c r="F774" s="3" t="e">
        <f>IF(B774&gt;=1.8,IF($E774="DEF",1-_xlfn.NORM.DIST(10,D774,'Defensive Contribution DEF'!$O$2,TRUE),IF($E774="MID",1-_xlfn.NORM.DIST(12,D774,'Defensive Contribution MID'!$O$2,TRUE))),NA())</f>
        <v>#N/A</v>
      </c>
    </row>
    <row r="775" spans="1:6" x14ac:dyDescent="0.25">
      <c r="A775" t="str">
        <f>'Players Full'!CY180</f>
        <v>Kevin Schade</v>
      </c>
      <c r="B775">
        <f>IFERROR(VLOOKUP($A775,'Defensive Contribution'!$AC:$AH,4,FALSE),0)+IFERROR(VLOOKUP(A775,'Defensive Contribution DEF'!$J:$M,3,FALSE),0)+IFERROR(VLOOKUP(A775,'Defensive Contribution MID'!$J:$M,3,FALSE),0)</f>
        <v>9.2815213308282907E-2</v>
      </c>
      <c r="C775">
        <f>IFERROR(VLOOKUP($A775,'Defensive Contribution'!$AC:$AH,5,FALSE),0)+IFERROR(VLOOKUP($A775,'Defensive Contribution DEF'!$J:$M,4,FALSE),0)+IFERROR(VLOOKUP($A775,'Defensive Contribution MID'!$J:$M,4,FALSE),0)</f>
        <v>14.7</v>
      </c>
      <c r="D775">
        <f t="shared" si="12"/>
        <v>158.37920827886691</v>
      </c>
      <c r="E775" t="str">
        <f>VLOOKUP($A775,Players!$A:$B,2,FALSE)</f>
        <v>MID</v>
      </c>
      <c r="F775" s="3" t="e">
        <f>IF(B775&gt;=1.8,IF($E775="DEF",1-_xlfn.NORM.DIST(10,D775,'Defensive Contribution DEF'!$O$2,TRUE),IF($E775="MID",1-_xlfn.NORM.DIST(12,D775,'Defensive Contribution MID'!$O$2,TRUE))),NA())</f>
        <v>#N/A</v>
      </c>
    </row>
    <row r="776" spans="1:6" x14ac:dyDescent="0.25">
      <c r="A776" t="str">
        <f>'Players Full'!CY181</f>
        <v>Mikkel Damsgaard</v>
      </c>
      <c r="B776">
        <f>IFERROR(VLOOKUP($A776,'Defensive Contribution'!$AC:$AH,4,FALSE),0)+IFERROR(VLOOKUP(A776,'Defensive Contribution DEF'!$J:$M,3,FALSE),0)+IFERROR(VLOOKUP(A776,'Defensive Contribution MID'!$J:$M,3,FALSE),0)</f>
        <v>0.35923817578694439</v>
      </c>
      <c r="C776">
        <f>IFERROR(VLOOKUP($A776,'Defensive Contribution'!$AC:$AH,5,FALSE),0)+IFERROR(VLOOKUP($A776,'Defensive Contribution DEF'!$J:$M,4,FALSE),0)+IFERROR(VLOOKUP($A776,'Defensive Contribution MID'!$J:$M,4,FALSE),0)</f>
        <v>11.5</v>
      </c>
      <c r="D776">
        <f t="shared" si="12"/>
        <v>32.012187944135356</v>
      </c>
      <c r="E776" t="str">
        <f>VLOOKUP($A776,Players!$A:$B,2,FALSE)</f>
        <v>MID</v>
      </c>
      <c r="F776" s="3" t="e">
        <f>IF(B776&gt;=1.8,IF($E776="DEF",1-_xlfn.NORM.DIST(10,D776,'Defensive Contribution DEF'!$O$2,TRUE),IF($E776="MID",1-_xlfn.NORM.DIST(12,D776,'Defensive Contribution MID'!$O$2,TRUE))),NA())</f>
        <v>#N/A</v>
      </c>
    </row>
    <row r="777" spans="1:6" x14ac:dyDescent="0.25">
      <c r="A777" t="str">
        <f>'Players Full'!CY182</f>
        <v>Antoni Milambo</v>
      </c>
      <c r="B777">
        <f>IFERROR(VLOOKUP($A777,'Defensive Contribution'!$AC:$AH,4,FALSE),0)+IFERROR(VLOOKUP(A777,'Defensive Contribution DEF'!$J:$M,3,FALSE),0)+IFERROR(VLOOKUP(A777,'Defensive Contribution MID'!$J:$M,3,FALSE),0)</f>
        <v>0.70978622845402506</v>
      </c>
      <c r="C777">
        <f>IFERROR(VLOOKUP($A777,'Defensive Contribution'!$AC:$AH,5,FALSE),0)+IFERROR(VLOOKUP($A777,'Defensive Contribution DEF'!$J:$M,4,FALSE),0)+IFERROR(VLOOKUP($A777,'Defensive Contribution MID'!$J:$M,4,FALSE),0)</f>
        <v>0.5</v>
      </c>
      <c r="D777">
        <f t="shared" si="12"/>
        <v>0.70443744884856763</v>
      </c>
      <c r="E777" t="str">
        <f>VLOOKUP($A777,Players!$A:$B,2,FALSE)</f>
        <v>MID</v>
      </c>
      <c r="F777" s="3" t="e">
        <f>IF(B777&gt;=1.8,IF($E777="DEF",1-_xlfn.NORM.DIST(10,D777,'Defensive Contribution DEF'!$O$2,TRUE),IF($E777="MID",1-_xlfn.NORM.DIST(12,D777,'Defensive Contribution MID'!$O$2,TRUE))),NA())</f>
        <v>#N/A</v>
      </c>
    </row>
    <row r="778" spans="1:6" x14ac:dyDescent="0.25">
      <c r="A778" t="str">
        <f>'Players Full'!CY183</f>
        <v>Fabio Carvalho</v>
      </c>
      <c r="B778">
        <f>IFERROR(VLOOKUP($A778,'Defensive Contribution'!$AC:$AH,4,FALSE),0)+IFERROR(VLOOKUP(A778,'Defensive Contribution DEF'!$J:$M,3,FALSE),0)+IFERROR(VLOOKUP(A778,'Defensive Contribution MID'!$J:$M,3,FALSE),0)</f>
        <v>0.21069415307627715</v>
      </c>
      <c r="C778">
        <f>IFERROR(VLOOKUP($A778,'Defensive Contribution'!$AC:$AH,5,FALSE),0)+IFERROR(VLOOKUP($A778,'Defensive Contribution DEF'!$J:$M,4,FALSE),0)+IFERROR(VLOOKUP($A778,'Defensive Contribution MID'!$J:$M,4,FALSE),0)</f>
        <v>1.1000000000000001</v>
      </c>
      <c r="D778">
        <f t="shared" si="12"/>
        <v>5.2208378065516108</v>
      </c>
      <c r="E778" t="str">
        <f>VLOOKUP($A778,Players!$A:$B,2,FALSE)</f>
        <v>MID</v>
      </c>
      <c r="F778" s="3" t="e">
        <f>IF(B778&gt;=1.8,IF($E778="DEF",1-_xlfn.NORM.DIST(10,D778,'Defensive Contribution DEF'!$O$2,TRUE),IF($E778="MID",1-_xlfn.NORM.DIST(12,D778,'Defensive Contribution MID'!$O$2,TRUE))),NA())</f>
        <v>#N/A</v>
      </c>
    </row>
    <row r="779" spans="1:6" x14ac:dyDescent="0.25">
      <c r="A779" t="str">
        <f>'Players Full'!CY184</f>
        <v>Jordan Henderson</v>
      </c>
      <c r="B779">
        <f>IFERROR(VLOOKUP($A779,'Defensive Contribution'!$AC:$AH,4,FALSE),0)+IFERROR(VLOOKUP(A779,'Defensive Contribution DEF'!$J:$M,3,FALSE),0)+IFERROR(VLOOKUP(A779,'Defensive Contribution MID'!$J:$M,3,FALSE),0)</f>
        <v>0.21283437843441699</v>
      </c>
      <c r="C779">
        <f>IFERROR(VLOOKUP($A779,'Defensive Contribution'!$AC:$AH,5,FALSE),0)+IFERROR(VLOOKUP($A779,'Defensive Contribution DEF'!$J:$M,4,FALSE),0)+IFERROR(VLOOKUP($A779,'Defensive Contribution MID'!$J:$M,4,FALSE),0)</f>
        <v>13.6</v>
      </c>
      <c r="D779">
        <f t="shared" si="12"/>
        <v>63.899451301241342</v>
      </c>
      <c r="E779" t="str">
        <f>VLOOKUP($A779,Players!$A:$B,2,FALSE)</f>
        <v>MID</v>
      </c>
      <c r="F779" s="3" t="e">
        <f>IF(B779&gt;=1.8,IF($E779="DEF",1-_xlfn.NORM.DIST(10,D779,'Defensive Contribution DEF'!$O$2,TRUE),IF($E779="MID",1-_xlfn.NORM.DIST(12,D779,'Defensive Contribution MID'!$O$2,TRUE))),NA())</f>
        <v>#N/A</v>
      </c>
    </row>
    <row r="780" spans="1:6" x14ac:dyDescent="0.25">
      <c r="A780" t="str">
        <f>'Players Full'!CY185</f>
        <v>Vitaly Janelt</v>
      </c>
      <c r="B780">
        <f>IFERROR(VLOOKUP($A780,'Defensive Contribution'!$AC:$AH,4,FALSE),0)+IFERROR(VLOOKUP(A780,'Defensive Contribution DEF'!$J:$M,3,FALSE),0)+IFERROR(VLOOKUP(A780,'Defensive Contribution MID'!$J:$M,3,FALSE),0)</f>
        <v>25.666374788800475</v>
      </c>
      <c r="C780">
        <f>IFERROR(VLOOKUP($A780,'Defensive Contribution'!$AC:$AH,5,FALSE),0)+IFERROR(VLOOKUP($A780,'Defensive Contribution DEF'!$J:$M,4,FALSE),0)+IFERROR(VLOOKUP($A780,'Defensive Contribution MID'!$J:$M,4,FALSE),0)</f>
        <v>262.5</v>
      </c>
      <c r="D780">
        <f t="shared" si="12"/>
        <v>10.227389031759246</v>
      </c>
      <c r="E780" t="str">
        <f>VLOOKUP($A780,Players!$A:$B,2,FALSE)</f>
        <v>MID</v>
      </c>
      <c r="F780" s="3">
        <f>IF(B780&gt;=1.8,IF($E780="DEF",1-_xlfn.NORM.DIST(10,D780,'Defensive Contribution DEF'!$O$2,TRUE),IF($E780="MID",1-_xlfn.NORM.DIST(12,D780,'Defensive Contribution MID'!$O$2,TRUE))),NA())</f>
        <v>0.3904516728442643</v>
      </c>
    </row>
    <row r="781" spans="1:6" x14ac:dyDescent="0.25">
      <c r="A781" t="str">
        <f>'Players Full'!CY186</f>
        <v>Mathias Jensen</v>
      </c>
      <c r="B781">
        <f>IFERROR(VLOOKUP($A781,'Defensive Contribution'!$AC:$AH,4,FALSE),0)+IFERROR(VLOOKUP(A781,'Defensive Contribution DEF'!$J:$M,3,FALSE),0)+IFERROR(VLOOKUP(A781,'Defensive Contribution MID'!$J:$M,3,FALSE),0)</f>
        <v>9.8047966184621345</v>
      </c>
      <c r="C781">
        <f>IFERROR(VLOOKUP($A781,'Defensive Contribution'!$AC:$AH,5,FALSE),0)+IFERROR(VLOOKUP($A781,'Defensive Contribution DEF'!$J:$M,4,FALSE),0)+IFERROR(VLOOKUP($A781,'Defensive Contribution MID'!$J:$M,4,FALSE),0)</f>
        <v>104.1</v>
      </c>
      <c r="D781">
        <f t="shared" si="12"/>
        <v>10.617252356258248</v>
      </c>
      <c r="E781" t="str">
        <f>VLOOKUP($A781,Players!$A:$B,2,FALSE)</f>
        <v>MID</v>
      </c>
      <c r="F781" s="3">
        <f>IF(B781&gt;=1.8,IF($E781="DEF",1-_xlfn.NORM.DIST(10,D781,'Defensive Contribution DEF'!$O$2,TRUE),IF($E781="MID",1-_xlfn.NORM.DIST(12,D781,'Defensive Contribution MID'!$O$2,TRUE))),NA())</f>
        <v>0.41411656313118583</v>
      </c>
    </row>
    <row r="782" spans="1:6" x14ac:dyDescent="0.25">
      <c r="A782" t="str">
        <f>'Players Full'!CY187</f>
        <v>Gustavo Nunes Fernandes Gomes</v>
      </c>
      <c r="B782">
        <f>IFERROR(VLOOKUP($A782,'Defensive Contribution'!$AC:$AH,4,FALSE),0)+IFERROR(VLOOKUP(A782,'Defensive Contribution DEF'!$J:$M,3,FALSE),0)+IFERROR(VLOOKUP(A782,'Defensive Contribution MID'!$J:$M,3,FALSE),0)</f>
        <v>0</v>
      </c>
      <c r="C782">
        <f>IFERROR(VLOOKUP($A782,'Defensive Contribution'!$AC:$AH,5,FALSE),0)+IFERROR(VLOOKUP($A782,'Defensive Contribution DEF'!$J:$M,4,FALSE),0)+IFERROR(VLOOKUP($A782,'Defensive Contribution MID'!$J:$M,4,FALSE),0)</f>
        <v>0</v>
      </c>
      <c r="D782" t="e">
        <f t="shared" si="12"/>
        <v>#DIV/0!</v>
      </c>
      <c r="E782" t="str">
        <f>VLOOKUP($A782,Players!$A:$B,2,FALSE)</f>
        <v>MID</v>
      </c>
      <c r="F782" s="3" t="e">
        <f>IF(B782&gt;=1.8,IF($E782="DEF",1-_xlfn.NORM.DIST(10,D782,'Defensive Contribution DEF'!$O$2,TRUE),IF($E782="MID",1-_xlfn.NORM.DIST(12,D782,'Defensive Contribution MID'!$O$2,TRUE))),NA())</f>
        <v>#N/A</v>
      </c>
    </row>
    <row r="783" spans="1:6" x14ac:dyDescent="0.25">
      <c r="A783" t="str">
        <f>'Players Full'!CY188</f>
        <v>Frank Onyeka</v>
      </c>
      <c r="B783">
        <f>IFERROR(VLOOKUP($A783,'Defensive Contribution'!$AC:$AH,4,FALSE),0)+IFERROR(VLOOKUP(A783,'Defensive Contribution DEF'!$J:$M,3,FALSE),0)+IFERROR(VLOOKUP(A783,'Defensive Contribution MID'!$J:$M,3,FALSE),0)</f>
        <v>0.59021377154597499</v>
      </c>
      <c r="C783">
        <f>IFERROR(VLOOKUP($A783,'Defensive Contribution'!$AC:$AH,5,FALSE),0)+IFERROR(VLOOKUP($A783,'Defensive Contribution DEF'!$J:$M,4,FALSE),0)+IFERROR(VLOOKUP($A783,'Defensive Contribution MID'!$J:$M,4,FALSE),0)</f>
        <v>3</v>
      </c>
      <c r="D783">
        <f t="shared" si="12"/>
        <v>5.0829041012410761</v>
      </c>
      <c r="E783" t="str">
        <f>VLOOKUP($A783,Players!$A:$B,2,FALSE)</f>
        <v>MID</v>
      </c>
      <c r="F783" s="3" t="e">
        <f>IF(B783&gt;=1.8,IF($E783="DEF",1-_xlfn.NORM.DIST(10,D783,'Defensive Contribution DEF'!$O$2,TRUE),IF($E783="MID",1-_xlfn.NORM.DIST(12,D783,'Defensive Contribution MID'!$O$2,TRUE))),NA())</f>
        <v>#N/A</v>
      </c>
    </row>
    <row r="784" spans="1:6" x14ac:dyDescent="0.25">
      <c r="A784" t="str">
        <f>'Players Full'!CY189</f>
        <v>Yehor Yarmoliuk</v>
      </c>
      <c r="B784">
        <f>IFERROR(VLOOKUP($A784,'Defensive Contribution'!$AC:$AH,4,FALSE),0)+IFERROR(VLOOKUP(A784,'Defensive Contribution DEF'!$J:$M,3,FALSE),0)+IFERROR(VLOOKUP(A784,'Defensive Contribution MID'!$J:$M,3,FALSE),0)</f>
        <v>16.678929755648621</v>
      </c>
      <c r="C784">
        <f>IFERROR(VLOOKUP($A784,'Defensive Contribution'!$AC:$AH,5,FALSE),0)+IFERROR(VLOOKUP($A784,'Defensive Contribution DEF'!$J:$M,4,FALSE),0)+IFERROR(VLOOKUP($A784,'Defensive Contribution MID'!$J:$M,4,FALSE),0)</f>
        <v>247.6</v>
      </c>
      <c r="D784">
        <f t="shared" si="12"/>
        <v>14.845077209833908</v>
      </c>
      <c r="E784" t="str">
        <f>VLOOKUP($A784,Players!$A:$B,2,FALSE)</f>
        <v>MID</v>
      </c>
      <c r="F784" s="3">
        <f>IF(B784&gt;=1.8,IF($E784="DEF",1-_xlfn.NORM.DIST(10,D784,'Defensive Contribution DEF'!$O$2,TRUE),IF($E784="MID",1-_xlfn.NORM.DIST(12,D784,'Defensive Contribution MID'!$O$2,TRUE))),NA())</f>
        <v>0.6723543828839621</v>
      </c>
    </row>
    <row r="785" spans="1:6" x14ac:dyDescent="0.25">
      <c r="A785" t="str">
        <f>'Players Full'!CY190</f>
        <v>Romelle Donovan</v>
      </c>
      <c r="B785">
        <f>IFERROR(VLOOKUP($A785,'Defensive Contribution'!$AC:$AH,4,FALSE),0)+IFERROR(VLOOKUP(A785,'Defensive Contribution DEF'!$J:$M,3,FALSE),0)+IFERROR(VLOOKUP(A785,'Defensive Contribution MID'!$J:$M,3,FALSE),0)</f>
        <v>0</v>
      </c>
      <c r="C785">
        <f>IFERROR(VLOOKUP($A785,'Defensive Contribution'!$AC:$AH,5,FALSE),0)+IFERROR(VLOOKUP($A785,'Defensive Contribution DEF'!$J:$M,4,FALSE),0)+IFERROR(VLOOKUP($A785,'Defensive Contribution MID'!$J:$M,4,FALSE),0)</f>
        <v>0</v>
      </c>
      <c r="D785" t="e">
        <f t="shared" si="12"/>
        <v>#DIV/0!</v>
      </c>
      <c r="E785" t="str">
        <f>VLOOKUP($A785,Players!$A:$B,2,FALSE)</f>
        <v>MID</v>
      </c>
      <c r="F785" s="3" t="e">
        <f>IF(B785&gt;=1.8,IF($E785="DEF",1-_xlfn.NORM.DIST(10,D785,'Defensive Contribution DEF'!$O$2,TRUE),IF($E785="MID",1-_xlfn.NORM.DIST(12,D785,'Defensive Contribution MID'!$O$2,TRUE))),NA())</f>
        <v>#N/A</v>
      </c>
    </row>
    <row r="786" spans="1:6" x14ac:dyDescent="0.25">
      <c r="A786" t="str">
        <f>'Players Full'!CY191</f>
        <v>Yunus Emre Konak</v>
      </c>
      <c r="B786">
        <f>IFERROR(VLOOKUP($A786,'Defensive Contribution'!$AC:$AH,4,FALSE),0)+IFERROR(VLOOKUP(A786,'Defensive Contribution DEF'!$J:$M,3,FALSE),0)+IFERROR(VLOOKUP(A786,'Defensive Contribution MID'!$J:$M,3,FALSE),0)</f>
        <v>0</v>
      </c>
      <c r="C786">
        <f>IFERROR(VLOOKUP($A786,'Defensive Contribution'!$AC:$AH,5,FALSE),0)+IFERROR(VLOOKUP($A786,'Defensive Contribution DEF'!$J:$M,4,FALSE),0)+IFERROR(VLOOKUP($A786,'Defensive Contribution MID'!$J:$M,4,FALSE),0)</f>
        <v>0</v>
      </c>
      <c r="D786" t="e">
        <f t="shared" si="12"/>
        <v>#DIV/0!</v>
      </c>
      <c r="E786" t="str">
        <f>VLOOKUP($A786,Players!$A:$B,2,FALSE)</f>
        <v>MID</v>
      </c>
      <c r="F786" s="3" t="e">
        <f>IF(B786&gt;=1.8,IF($E786="DEF",1-_xlfn.NORM.DIST(10,D786,'Defensive Contribution DEF'!$O$2,TRUE),IF($E786="MID",1-_xlfn.NORM.DIST(12,D786,'Defensive Contribution MID'!$O$2,TRUE))),NA())</f>
        <v>#N/A</v>
      </c>
    </row>
    <row r="787" spans="1:6" x14ac:dyDescent="0.25">
      <c r="A787" t="str">
        <f>'Players Full'!CY192</f>
        <v>Paris Maghoma</v>
      </c>
      <c r="B787">
        <f>IFERROR(VLOOKUP($A787,'Defensive Contribution'!$AC:$AH,4,FALSE),0)+IFERROR(VLOOKUP(A787,'Defensive Contribution DEF'!$J:$M,3,FALSE),0)+IFERROR(VLOOKUP(A787,'Defensive Contribution MID'!$J:$M,3,FALSE),0)</f>
        <v>0</v>
      </c>
      <c r="C787">
        <f>IFERROR(VLOOKUP($A787,'Defensive Contribution'!$AC:$AH,5,FALSE),0)+IFERROR(VLOOKUP($A787,'Defensive Contribution DEF'!$J:$M,4,FALSE),0)+IFERROR(VLOOKUP($A787,'Defensive Contribution MID'!$J:$M,4,FALSE),0)</f>
        <v>0</v>
      </c>
      <c r="D787" t="e">
        <f t="shared" si="12"/>
        <v>#DIV/0!</v>
      </c>
      <c r="E787" t="str">
        <f>VLOOKUP($A787,Players!$A:$B,2,FALSE)</f>
        <v>MID</v>
      </c>
      <c r="F787" s="3" t="e">
        <f>IF(B787&gt;=1.8,IF($E787="DEF",1-_xlfn.NORM.DIST(10,D787,'Defensive Contribution DEF'!$O$2,TRUE),IF($E787="MID",1-_xlfn.NORM.DIST(12,D787,'Defensive Contribution MID'!$O$2,TRUE))),NA())</f>
        <v>#N/A</v>
      </c>
    </row>
    <row r="788" spans="1:6" x14ac:dyDescent="0.25">
      <c r="A788" t="str">
        <f>'Players Full'!CY193</f>
        <v>Myles Peart-Harris</v>
      </c>
      <c r="B788">
        <f>IFERROR(VLOOKUP($A788,'Defensive Contribution'!$AC:$AH,4,FALSE),0)+IFERROR(VLOOKUP(A788,'Defensive Contribution DEF'!$J:$M,3,FALSE),0)+IFERROR(VLOOKUP(A788,'Defensive Contribution MID'!$J:$M,3,FALSE),0)</f>
        <v>0</v>
      </c>
      <c r="C788">
        <f>IFERROR(VLOOKUP($A788,'Defensive Contribution'!$AC:$AH,5,FALSE),0)+IFERROR(VLOOKUP($A788,'Defensive Contribution DEF'!$J:$M,4,FALSE),0)+IFERROR(VLOOKUP($A788,'Defensive Contribution MID'!$J:$M,4,FALSE),0)</f>
        <v>0</v>
      </c>
      <c r="D788" t="e">
        <f t="shared" si="12"/>
        <v>#DIV/0!</v>
      </c>
      <c r="E788" t="str">
        <f>VLOOKUP($A788,Players!$A:$B,2,FALSE)</f>
        <v>MID</v>
      </c>
      <c r="F788" s="3" t="e">
        <f>IF(B788&gt;=1.8,IF($E788="DEF",1-_xlfn.NORM.DIST(10,D788,'Defensive Contribution DEF'!$O$2,TRUE),IF($E788="MID",1-_xlfn.NORM.DIST(12,D788,'Defensive Contribution MID'!$O$2,TRUE))),NA())</f>
        <v>#N/A</v>
      </c>
    </row>
    <row r="789" spans="1:6" x14ac:dyDescent="0.25">
      <c r="A789" t="str">
        <f>'Players Full'!CY194</f>
        <v>Ryan Trevitt</v>
      </c>
      <c r="B789">
        <f>IFERROR(VLOOKUP($A789,'Defensive Contribution'!$AC:$AH,4,FALSE),0)+IFERROR(VLOOKUP(A789,'Defensive Contribution DEF'!$J:$M,3,FALSE),0)+IFERROR(VLOOKUP(A789,'Defensive Contribution MID'!$J:$M,3,FALSE),0)</f>
        <v>0</v>
      </c>
      <c r="C789">
        <f>IFERROR(VLOOKUP($A789,'Defensive Contribution'!$AC:$AH,5,FALSE),0)+IFERROR(VLOOKUP($A789,'Defensive Contribution DEF'!$J:$M,4,FALSE),0)+IFERROR(VLOOKUP($A789,'Defensive Contribution MID'!$J:$M,4,FALSE),0)</f>
        <v>0</v>
      </c>
      <c r="D789" t="e">
        <f t="shared" si="12"/>
        <v>#DIV/0!</v>
      </c>
      <c r="E789" t="str">
        <f>VLOOKUP($A789,Players!$A:$B,2,FALSE)</f>
        <v>MID</v>
      </c>
      <c r="F789" s="3" t="e">
        <f>IF(B789&gt;=1.8,IF($E789="DEF",1-_xlfn.NORM.DIST(10,D789,'Defensive Contribution DEF'!$O$2,TRUE),IF($E789="MID",1-_xlfn.NORM.DIST(12,D789,'Defensive Contribution MID'!$O$2,TRUE))),NA())</f>
        <v>#N/A</v>
      </c>
    </row>
    <row r="790" spans="1:6" x14ac:dyDescent="0.25">
      <c r="A790" t="str">
        <f>'Players Full'!CY195</f>
        <v>Igor Thiago</v>
      </c>
      <c r="B790">
        <f>IFERROR(VLOOKUP($A790,'Defensive Contribution'!$AC:$AH,4,FALSE),0)+IFERROR(VLOOKUP(A790,'Defensive Contribution DEF'!$J:$M,3,FALSE),0)+IFERROR(VLOOKUP(A790,'Defensive Contribution MID'!$J:$M,3,FALSE),0)</f>
        <v>0</v>
      </c>
      <c r="C790">
        <f>IFERROR(VLOOKUP($A790,'Defensive Contribution'!$AC:$AH,5,FALSE),0)+IFERROR(VLOOKUP($A790,'Defensive Contribution DEF'!$J:$M,4,FALSE),0)+IFERROR(VLOOKUP($A790,'Defensive Contribution MID'!$J:$M,4,FALSE),0)</f>
        <v>15.6</v>
      </c>
      <c r="D790" t="e">
        <f t="shared" si="12"/>
        <v>#DIV/0!</v>
      </c>
      <c r="E790" t="str">
        <f>VLOOKUP($A790,Players!$A:$B,2,FALSE)</f>
        <v>FWD</v>
      </c>
      <c r="F790" s="3" t="e">
        <f>IF(B790&gt;=1.8,IF($E790="DEF",1-_xlfn.NORM.DIST(10,D790,'Defensive Contribution DEF'!$O$2,TRUE),IF($E790="MID",1-_xlfn.NORM.DIST(12,D790,'Defensive Contribution MID'!$O$2,TRUE))),NA())</f>
        <v>#N/A</v>
      </c>
    </row>
    <row r="791" spans="1:6" x14ac:dyDescent="0.25">
      <c r="A791" t="str">
        <f>'Players Full'!CY196</f>
        <v>Iwan Morgan</v>
      </c>
      <c r="B791">
        <f>IFERROR(VLOOKUP($A791,'Defensive Contribution'!$AC:$AH,4,FALSE),0)+IFERROR(VLOOKUP(A791,'Defensive Contribution DEF'!$J:$M,3,FALSE),0)+IFERROR(VLOOKUP(A791,'Defensive Contribution MID'!$J:$M,3,FALSE),0)</f>
        <v>0</v>
      </c>
      <c r="C791">
        <f>IFERROR(VLOOKUP($A791,'Defensive Contribution'!$AC:$AH,5,FALSE),0)+IFERROR(VLOOKUP($A791,'Defensive Contribution DEF'!$J:$M,4,FALSE),0)+IFERROR(VLOOKUP($A791,'Defensive Contribution MID'!$J:$M,4,FALSE),0)</f>
        <v>0</v>
      </c>
      <c r="D791" t="e">
        <f t="shared" si="12"/>
        <v>#DIV/0!</v>
      </c>
      <c r="E791" t="str">
        <f>VLOOKUP($A791,Players!$A:$B,2,FALSE)</f>
        <v>FWD</v>
      </c>
      <c r="F791" s="3" t="e">
        <f>IF(B791&gt;=1.8,IF($E791="DEF",1-_xlfn.NORM.DIST(10,D791,'Defensive Contribution DEF'!$O$2,TRUE),IF($E791="MID",1-_xlfn.NORM.DIST(12,D791,'Defensive Contribution MID'!$O$2,TRUE))),NA())</f>
        <v>#N/A</v>
      </c>
    </row>
    <row r="792" spans="1:6" x14ac:dyDescent="0.25">
      <c r="A792" t="str">
        <f>'Players Full'!CY197</f>
        <v>Jason Steele</v>
      </c>
      <c r="B792">
        <f>IFERROR(VLOOKUP($A792,'Defensive Contribution'!$AC:$AH,4,FALSE),0)+IFERROR(VLOOKUP(A792,'Defensive Contribution DEF'!$J:$M,3,FALSE),0)+IFERROR(VLOOKUP(A792,'Defensive Contribution MID'!$J:$M,3,FALSE),0)</f>
        <v>0</v>
      </c>
      <c r="C792">
        <f>IFERROR(VLOOKUP($A792,'Defensive Contribution'!$AC:$AH,5,FALSE),0)+IFERROR(VLOOKUP($A792,'Defensive Contribution DEF'!$J:$M,4,FALSE),0)+IFERROR(VLOOKUP($A792,'Defensive Contribution MID'!$J:$M,4,FALSE),0)</f>
        <v>0</v>
      </c>
      <c r="D792" t="e">
        <f t="shared" si="12"/>
        <v>#DIV/0!</v>
      </c>
      <c r="E792" t="str">
        <f>VLOOKUP($A792,Players!$A:$B,2,FALSE)</f>
        <v>GK</v>
      </c>
      <c r="F792" s="3" t="e">
        <f>IF(B792&gt;=1.8,IF($E792="DEF",1-_xlfn.NORM.DIST(10,D792,'Defensive Contribution DEF'!$O$2,TRUE),IF($E792="MID",1-_xlfn.NORM.DIST(12,D792,'Defensive Contribution MID'!$O$2,TRUE))),NA())</f>
        <v>#N/A</v>
      </c>
    </row>
    <row r="793" spans="1:6" x14ac:dyDescent="0.25">
      <c r="A793" t="str">
        <f>'Players Full'!CY198</f>
        <v>Bart Verbruggen</v>
      </c>
      <c r="B793">
        <f>IFERROR(VLOOKUP($A793,'Defensive Contribution'!$AC:$AH,4,FALSE),0)+IFERROR(VLOOKUP(A793,'Defensive Contribution DEF'!$J:$M,3,FALSE),0)+IFERROR(VLOOKUP(A793,'Defensive Contribution MID'!$J:$M,3,FALSE),0)</f>
        <v>0</v>
      </c>
      <c r="C793">
        <f>IFERROR(VLOOKUP($A793,'Defensive Contribution'!$AC:$AH,5,FALSE),0)+IFERROR(VLOOKUP($A793,'Defensive Contribution DEF'!$J:$M,4,FALSE),0)+IFERROR(VLOOKUP($A793,'Defensive Contribution MID'!$J:$M,4,FALSE),0)</f>
        <v>17</v>
      </c>
      <c r="D793" t="e">
        <f t="shared" si="12"/>
        <v>#DIV/0!</v>
      </c>
      <c r="E793" t="str">
        <f>VLOOKUP($A793,Players!$A:$B,2,FALSE)</f>
        <v>GK</v>
      </c>
      <c r="F793" s="3" t="e">
        <f>IF(B793&gt;=1.8,IF($E793="DEF",1-_xlfn.NORM.DIST(10,D793,'Defensive Contribution DEF'!$O$2,TRUE),IF($E793="MID",1-_xlfn.NORM.DIST(12,D793,'Defensive Contribution MID'!$O$2,TRUE))),NA())</f>
        <v>#N/A</v>
      </c>
    </row>
    <row r="794" spans="1:6" x14ac:dyDescent="0.25">
      <c r="A794" t="str">
        <f>'Players Full'!CY199</f>
        <v>Tom McGill</v>
      </c>
      <c r="B794">
        <f>IFERROR(VLOOKUP($A794,'Defensive Contribution'!$AC:$AH,4,FALSE),0)+IFERROR(VLOOKUP(A794,'Defensive Contribution DEF'!$J:$M,3,FALSE),0)+IFERROR(VLOOKUP(A794,'Defensive Contribution MID'!$J:$M,3,FALSE),0)</f>
        <v>0</v>
      </c>
      <c r="C794">
        <f>IFERROR(VLOOKUP($A794,'Defensive Contribution'!$AC:$AH,5,FALSE),0)+IFERROR(VLOOKUP($A794,'Defensive Contribution DEF'!$J:$M,4,FALSE),0)+IFERROR(VLOOKUP($A794,'Defensive Contribution MID'!$J:$M,4,FALSE),0)</f>
        <v>0</v>
      </c>
      <c r="D794" t="e">
        <f t="shared" si="12"/>
        <v>#DIV/0!</v>
      </c>
      <c r="E794" t="str">
        <f>VLOOKUP($A794,Players!$A:$B,2,FALSE)</f>
        <v>GK</v>
      </c>
      <c r="F794" s="3" t="e">
        <f>IF(B794&gt;=1.8,IF($E794="DEF",1-_xlfn.NORM.DIST(10,D794,'Defensive Contribution DEF'!$O$2,TRUE),IF($E794="MID",1-_xlfn.NORM.DIST(12,D794,'Defensive Contribution MID'!$O$2,TRUE))),NA())</f>
        <v>#N/A</v>
      </c>
    </row>
    <row r="795" spans="1:6" x14ac:dyDescent="0.25">
      <c r="A795" t="str">
        <f>'Players Full'!CY200</f>
        <v>Carl Rushworth</v>
      </c>
      <c r="B795">
        <f>IFERROR(VLOOKUP($A795,'Defensive Contribution'!$AC:$AH,4,FALSE),0)+IFERROR(VLOOKUP(A795,'Defensive Contribution DEF'!$J:$M,3,FALSE),0)+IFERROR(VLOOKUP(A795,'Defensive Contribution MID'!$J:$M,3,FALSE),0)</f>
        <v>0</v>
      </c>
      <c r="C795">
        <f>IFERROR(VLOOKUP($A795,'Defensive Contribution'!$AC:$AH,5,FALSE),0)+IFERROR(VLOOKUP($A795,'Defensive Contribution DEF'!$J:$M,4,FALSE),0)+IFERROR(VLOOKUP($A795,'Defensive Contribution MID'!$J:$M,4,FALSE),0)</f>
        <v>0</v>
      </c>
      <c r="D795" t="e">
        <f t="shared" si="12"/>
        <v>#DIV/0!</v>
      </c>
      <c r="E795" t="str">
        <f>VLOOKUP($A795,Players!$A:$B,2,FALSE)</f>
        <v>GK</v>
      </c>
      <c r="F795" s="3" t="e">
        <f>IF(B795&gt;=1.8,IF($E795="DEF",1-_xlfn.NORM.DIST(10,D795,'Defensive Contribution DEF'!$O$2,TRUE),IF($E795="MID",1-_xlfn.NORM.DIST(12,D795,'Defensive Contribution MID'!$O$2,TRUE))),NA())</f>
        <v>#N/A</v>
      </c>
    </row>
    <row r="796" spans="1:6" x14ac:dyDescent="0.25">
      <c r="A796" t="str">
        <f>'Players Full'!CY201</f>
        <v>Kjell Scherpen</v>
      </c>
      <c r="B796">
        <f>IFERROR(VLOOKUP($A796,'Defensive Contribution'!$AC:$AH,4,FALSE),0)+IFERROR(VLOOKUP(A796,'Defensive Contribution DEF'!$J:$M,3,FALSE),0)+IFERROR(VLOOKUP(A796,'Defensive Contribution MID'!$J:$M,3,FALSE),0)</f>
        <v>0</v>
      </c>
      <c r="C796">
        <f>IFERROR(VLOOKUP($A796,'Defensive Contribution'!$AC:$AH,5,FALSE),0)+IFERROR(VLOOKUP($A796,'Defensive Contribution DEF'!$J:$M,4,FALSE),0)+IFERROR(VLOOKUP($A796,'Defensive Contribution MID'!$J:$M,4,FALSE),0)</f>
        <v>0</v>
      </c>
      <c r="D796" t="e">
        <f t="shared" si="12"/>
        <v>#DIV/0!</v>
      </c>
      <c r="E796" t="str">
        <f>VLOOKUP($A796,Players!$A:$B,2,FALSE)</f>
        <v>GK</v>
      </c>
      <c r="F796" s="3" t="e">
        <f>IF(B796&gt;=1.8,IF($E796="DEF",1-_xlfn.NORM.DIST(10,D796,'Defensive Contribution DEF'!$O$2,TRUE),IF($E796="MID",1-_xlfn.NORM.DIST(12,D796,'Defensive Contribution MID'!$O$2,TRUE))),NA())</f>
        <v>#N/A</v>
      </c>
    </row>
    <row r="797" spans="1:6" x14ac:dyDescent="0.25">
      <c r="A797" t="str">
        <f>'Players Full'!CY202</f>
        <v>Olivier Boscagli</v>
      </c>
      <c r="B797">
        <f>IFERROR(VLOOKUP($A797,'Defensive Contribution'!$AC:$AH,4,FALSE),0)+IFERROR(VLOOKUP(A797,'Defensive Contribution DEF'!$J:$M,3,FALSE),0)+IFERROR(VLOOKUP(A797,'Defensive Contribution MID'!$J:$M,3,FALSE),0)</f>
        <v>0</v>
      </c>
      <c r="C797">
        <f>IFERROR(VLOOKUP($A797,'Defensive Contribution'!$AC:$AH,5,FALSE),0)+IFERROR(VLOOKUP($A797,'Defensive Contribution DEF'!$J:$M,4,FALSE),0)+IFERROR(VLOOKUP($A797,'Defensive Contribution MID'!$J:$M,4,FALSE),0)</f>
        <v>1.6</v>
      </c>
      <c r="D797" t="e">
        <f t="shared" si="12"/>
        <v>#DIV/0!</v>
      </c>
      <c r="E797" t="str">
        <f>VLOOKUP($A797,Players!$A:$B,2,FALSE)</f>
        <v>DEF</v>
      </c>
      <c r="F797" s="3" t="e">
        <f>IF(B797&gt;=1.8,IF($E797="DEF",1-_xlfn.NORM.DIST(10,D797,'Defensive Contribution DEF'!$O$2,TRUE),IF($E797="MID",1-_xlfn.NORM.DIST(12,D797,'Defensive Contribution MID'!$O$2,TRUE))),NA())</f>
        <v>#N/A</v>
      </c>
    </row>
    <row r="798" spans="1:6" x14ac:dyDescent="0.25">
      <c r="A798" t="str">
        <f>'Players Full'!CY203</f>
        <v>Diego Coppola</v>
      </c>
      <c r="B798">
        <f>IFERROR(VLOOKUP($A798,'Defensive Contribution'!$AC:$AH,4,FALSE),0)+IFERROR(VLOOKUP(A798,'Defensive Contribution DEF'!$J:$M,3,FALSE),0)+IFERROR(VLOOKUP(A798,'Defensive Contribution MID'!$J:$M,3,FALSE),0)</f>
        <v>0</v>
      </c>
      <c r="C798">
        <f>IFERROR(VLOOKUP($A798,'Defensive Contribution'!$AC:$AH,5,FALSE),0)+IFERROR(VLOOKUP($A798,'Defensive Contribution DEF'!$J:$M,4,FALSE),0)+IFERROR(VLOOKUP($A798,'Defensive Contribution MID'!$J:$M,4,FALSE),0)</f>
        <v>1.2</v>
      </c>
      <c r="D798" t="e">
        <f t="shared" si="12"/>
        <v>#DIV/0!</v>
      </c>
      <c r="E798" t="str">
        <f>VLOOKUP($A798,Players!$A:$B,2,FALSE)</f>
        <v>DEF</v>
      </c>
      <c r="F798" s="3" t="e">
        <f>IF(B798&gt;=1.8,IF($E798="DEF",1-_xlfn.NORM.DIST(10,D798,'Defensive Contribution DEF'!$O$2,TRUE),IF($E798="MID",1-_xlfn.NORM.DIST(12,D798,'Defensive Contribution MID'!$O$2,TRUE))),NA())</f>
        <v>#N/A</v>
      </c>
    </row>
    <row r="799" spans="1:6" x14ac:dyDescent="0.25">
      <c r="A799" t="str">
        <f>'Players Full'!CY204</f>
        <v>Maxim De Cuyper</v>
      </c>
      <c r="B799">
        <f>IFERROR(VLOOKUP($A799,'Defensive Contribution'!$AC:$AH,4,FALSE),0)+IFERROR(VLOOKUP(A799,'Defensive Contribution DEF'!$J:$M,3,FALSE),0)+IFERROR(VLOOKUP(A799,'Defensive Contribution MID'!$J:$M,3,FALSE),0)</f>
        <v>0</v>
      </c>
      <c r="C799">
        <f>IFERROR(VLOOKUP($A799,'Defensive Contribution'!$AC:$AH,5,FALSE),0)+IFERROR(VLOOKUP($A799,'Defensive Contribution DEF'!$J:$M,4,FALSE),0)+IFERROR(VLOOKUP($A799,'Defensive Contribution MID'!$J:$M,4,FALSE),0)</f>
        <v>8.5</v>
      </c>
      <c r="D799" t="e">
        <f t="shared" si="12"/>
        <v>#DIV/0!</v>
      </c>
      <c r="E799" t="str">
        <f>VLOOKUP($A799,Players!$A:$B,2,FALSE)</f>
        <v>DEF</v>
      </c>
      <c r="F799" s="3" t="e">
        <f>IF(B799&gt;=1.8,IF($E799="DEF",1-_xlfn.NORM.DIST(10,D799,'Defensive Contribution DEF'!$O$2,TRUE),IF($E799="MID",1-_xlfn.NORM.DIST(12,D799,'Defensive Contribution MID'!$O$2,TRUE))),NA())</f>
        <v>#N/A</v>
      </c>
    </row>
    <row r="800" spans="1:6" x14ac:dyDescent="0.25">
      <c r="A800" t="str">
        <f>'Players Full'!CY205</f>
        <v>Lewis Dunk</v>
      </c>
      <c r="B800">
        <f>IFERROR(VLOOKUP($A800,'Defensive Contribution'!$AC:$AH,4,FALSE),0)+IFERROR(VLOOKUP(A800,'Defensive Contribution DEF'!$J:$M,3,FALSE),0)+IFERROR(VLOOKUP(A800,'Defensive Contribution MID'!$J:$M,3,FALSE),0)</f>
        <v>23.1</v>
      </c>
      <c r="C800">
        <f>IFERROR(VLOOKUP($A800,'Defensive Contribution'!$AC:$AH,5,FALSE),0)+IFERROR(VLOOKUP($A800,'Defensive Contribution DEF'!$J:$M,4,FALSE),0)+IFERROR(VLOOKUP($A800,'Defensive Contribution MID'!$J:$M,4,FALSE),0)</f>
        <v>152.5</v>
      </c>
      <c r="D800">
        <f t="shared" si="12"/>
        <v>6.6017316017316015</v>
      </c>
      <c r="E800" t="str">
        <f>VLOOKUP($A800,Players!$A:$B,2,FALSE)</f>
        <v>DEF</v>
      </c>
      <c r="F800" s="3">
        <f>IF(B800&gt;=1.8,IF($E800="DEF",1-_xlfn.NORM.DIST(10,D800,'Defensive Contribution DEF'!$O$2,TRUE),IF($E800="MID",1-_xlfn.NORM.DIST(12,D800,'Defensive Contribution MID'!$O$2,TRUE))),NA())</f>
        <v>0.10823332559858789</v>
      </c>
    </row>
    <row r="801" spans="1:6" x14ac:dyDescent="0.25">
      <c r="A801" t="str">
        <f>'Players Full'!CY206</f>
        <v>Pervis EstupiÃ±Ã¡n Tenorio</v>
      </c>
      <c r="B801">
        <f>IFERROR(VLOOKUP($A801,'Defensive Contribution'!$AC:$AH,4,FALSE),0)+IFERROR(VLOOKUP(A801,'Defensive Contribution DEF'!$J:$M,3,FALSE),0)+IFERROR(VLOOKUP(A801,'Defensive Contribution MID'!$J:$M,3,FALSE),0)</f>
        <v>0</v>
      </c>
      <c r="C801">
        <f>IFERROR(VLOOKUP($A801,'Defensive Contribution'!$AC:$AH,5,FALSE),0)+IFERROR(VLOOKUP($A801,'Defensive Contribution DEF'!$J:$M,4,FALSE),0)+IFERROR(VLOOKUP($A801,'Defensive Contribution MID'!$J:$M,4,FALSE),0)</f>
        <v>0</v>
      </c>
      <c r="D801" t="e">
        <f t="shared" si="12"/>
        <v>#DIV/0!</v>
      </c>
      <c r="E801" t="str">
        <f>VLOOKUP($A801,Players!$A:$B,2,FALSE)</f>
        <v>DEF</v>
      </c>
      <c r="F801" s="3" t="e">
        <f>IF(B801&gt;=1.8,IF($E801="DEF",1-_xlfn.NORM.DIST(10,D801,'Defensive Contribution DEF'!$O$2,TRUE),IF($E801="MID",1-_xlfn.NORM.DIST(12,D801,'Defensive Contribution MID'!$O$2,TRUE))),NA())</f>
        <v>#N/A</v>
      </c>
    </row>
    <row r="802" spans="1:6" x14ac:dyDescent="0.25">
      <c r="A802" t="str">
        <f>'Players Full'!CY207</f>
        <v>Ferdi Kadioglu</v>
      </c>
      <c r="B802">
        <f>IFERROR(VLOOKUP($A802,'Defensive Contribution'!$AC:$AH,4,FALSE),0)+IFERROR(VLOOKUP(A802,'Defensive Contribution DEF'!$J:$M,3,FALSE),0)+IFERROR(VLOOKUP(A802,'Defensive Contribution MID'!$J:$M,3,FALSE),0)</f>
        <v>0</v>
      </c>
      <c r="C802">
        <f>IFERROR(VLOOKUP($A802,'Defensive Contribution'!$AC:$AH,5,FALSE),0)+IFERROR(VLOOKUP($A802,'Defensive Contribution DEF'!$J:$M,4,FALSE),0)+IFERROR(VLOOKUP($A802,'Defensive Contribution MID'!$J:$M,4,FALSE),0)</f>
        <v>13.8</v>
      </c>
      <c r="D802" t="e">
        <f t="shared" si="12"/>
        <v>#DIV/0!</v>
      </c>
      <c r="E802" t="str">
        <f>VLOOKUP($A802,Players!$A:$B,2,FALSE)</f>
        <v>DEF</v>
      </c>
      <c r="F802" s="3" t="e">
        <f>IF(B802&gt;=1.8,IF($E802="DEF",1-_xlfn.NORM.DIST(10,D802,'Defensive Contribution DEF'!$O$2,TRUE),IF($E802="MID",1-_xlfn.NORM.DIST(12,D802,'Defensive Contribution MID'!$O$2,TRUE))),NA())</f>
        <v>#N/A</v>
      </c>
    </row>
    <row r="803" spans="1:6" x14ac:dyDescent="0.25">
      <c r="A803" t="str">
        <f>'Players Full'!CY208</f>
        <v>Tariq Lamptey</v>
      </c>
      <c r="B803">
        <f>IFERROR(VLOOKUP($A803,'Defensive Contribution'!$AC:$AH,4,FALSE),0)+IFERROR(VLOOKUP(A803,'Defensive Contribution DEF'!$J:$M,3,FALSE),0)+IFERROR(VLOOKUP(A803,'Defensive Contribution MID'!$J:$M,3,FALSE),0)</f>
        <v>9.6</v>
      </c>
      <c r="C803">
        <f>IFERROR(VLOOKUP($A803,'Defensive Contribution'!$AC:$AH,5,FALSE),0)+IFERROR(VLOOKUP($A803,'Defensive Contribution DEF'!$J:$M,4,FALSE),0)+IFERROR(VLOOKUP($A803,'Defensive Contribution MID'!$J:$M,4,FALSE),0)</f>
        <v>62</v>
      </c>
      <c r="D803">
        <f t="shared" si="12"/>
        <v>6.4583333333333339</v>
      </c>
      <c r="E803" t="str">
        <f>VLOOKUP($A803,Players!$A:$B,2,FALSE)</f>
        <v>DEF</v>
      </c>
      <c r="F803" s="3">
        <f>IF(B803&gt;=1.8,IF($E803="DEF",1-_xlfn.NORM.DIST(10,D803,'Defensive Contribution DEF'!$O$2,TRUE),IF($E803="MID",1-_xlfn.NORM.DIST(12,D803,'Defensive Contribution MID'!$O$2,TRUE))),NA())</f>
        <v>9.8849769520714226E-2</v>
      </c>
    </row>
    <row r="804" spans="1:6" x14ac:dyDescent="0.25">
      <c r="A804" t="str">
        <f>'Players Full'!CY209</f>
        <v>Jan Paul van Hecke</v>
      </c>
      <c r="B804">
        <f>IFERROR(VLOOKUP($A804,'Defensive Contribution'!$AC:$AH,4,FALSE),0)+IFERROR(VLOOKUP(A804,'Defensive Contribution DEF'!$J:$M,3,FALSE),0)+IFERROR(VLOOKUP(A804,'Defensive Contribution MID'!$J:$M,3,FALSE),0)</f>
        <v>32.9</v>
      </c>
      <c r="C804">
        <f>IFERROR(VLOOKUP($A804,'Defensive Contribution'!$AC:$AH,5,FALSE),0)+IFERROR(VLOOKUP($A804,'Defensive Contribution DEF'!$J:$M,4,FALSE),0)+IFERROR(VLOOKUP($A804,'Defensive Contribution MID'!$J:$M,4,FALSE),0)</f>
        <v>264</v>
      </c>
      <c r="D804">
        <f t="shared" si="12"/>
        <v>8.0243161094224931</v>
      </c>
      <c r="E804" t="str">
        <f>VLOOKUP($A804,Players!$A:$B,2,FALSE)</f>
        <v>DEF</v>
      </c>
      <c r="F804" s="3">
        <f>IF(B804&gt;=1.8,IF($E804="DEF",1-_xlfn.NORM.DIST(10,D804,'Defensive Contribution DEF'!$O$2,TRUE),IF($E804="MID",1-_xlfn.NORM.DIST(12,D804,'Defensive Contribution MID'!$O$2,TRUE))),NA())</f>
        <v>0.23620217354794559</v>
      </c>
    </row>
    <row r="805" spans="1:6" x14ac:dyDescent="0.25">
      <c r="A805" t="str">
        <f>'Players Full'!CY210</f>
        <v>Joel Veltman</v>
      </c>
      <c r="B805">
        <f>IFERROR(VLOOKUP($A805,'Defensive Contribution'!$AC:$AH,4,FALSE),0)+IFERROR(VLOOKUP(A805,'Defensive Contribution DEF'!$J:$M,3,FALSE),0)+IFERROR(VLOOKUP(A805,'Defensive Contribution MID'!$J:$M,3,FALSE),0)</f>
        <v>18.899999999999999</v>
      </c>
      <c r="C805">
        <f>IFERROR(VLOOKUP($A805,'Defensive Contribution'!$AC:$AH,5,FALSE),0)+IFERROR(VLOOKUP($A805,'Defensive Contribution DEF'!$J:$M,4,FALSE),0)+IFERROR(VLOOKUP($A805,'Defensive Contribution MID'!$J:$M,4,FALSE),0)</f>
        <v>150</v>
      </c>
      <c r="D805">
        <f t="shared" si="12"/>
        <v>7.9365079365079367</v>
      </c>
      <c r="E805" t="str">
        <f>VLOOKUP($A805,Players!$A:$B,2,FALSE)</f>
        <v>DEF</v>
      </c>
      <c r="F805" s="3">
        <f>IF(B805&gt;=1.8,IF($E805="DEF",1-_xlfn.NORM.DIST(10,D805,'Defensive Contribution DEF'!$O$2,TRUE),IF($E805="MID",1-_xlfn.NORM.DIST(12,D805,'Defensive Contribution MID'!$O$2,TRUE))),NA())</f>
        <v>0.22647407813432541</v>
      </c>
    </row>
    <row r="806" spans="1:6" x14ac:dyDescent="0.25">
      <c r="A806" t="str">
        <f>'Players Full'!CY211</f>
        <v>Adam Webster</v>
      </c>
      <c r="B806">
        <f>IFERROR(VLOOKUP($A806,'Defensive Contribution'!$AC:$AH,4,FALSE),0)+IFERROR(VLOOKUP(A806,'Defensive Contribution DEF'!$J:$M,3,FALSE),0)+IFERROR(VLOOKUP(A806,'Defensive Contribution MID'!$J:$M,3,FALSE),0)</f>
        <v>9.9</v>
      </c>
      <c r="C806">
        <f>IFERROR(VLOOKUP($A806,'Defensive Contribution'!$AC:$AH,5,FALSE),0)+IFERROR(VLOOKUP($A806,'Defensive Contribution DEF'!$J:$M,4,FALSE),0)+IFERROR(VLOOKUP($A806,'Defensive Contribution MID'!$J:$M,4,FALSE),0)</f>
        <v>87</v>
      </c>
      <c r="D806">
        <f t="shared" si="12"/>
        <v>8.7878787878787872</v>
      </c>
      <c r="E806" t="str">
        <f>VLOOKUP($A806,Players!$A:$B,2,FALSE)</f>
        <v>DEF</v>
      </c>
      <c r="F806" s="3">
        <f>IF(B806&gt;=1.8,IF($E806="DEF",1-_xlfn.NORM.DIST(10,D806,'Defensive Contribution DEF'!$O$2,TRUE),IF($E806="MID",1-_xlfn.NORM.DIST(12,D806,'Defensive Contribution MID'!$O$2,TRUE))),NA())</f>
        <v>0.32965772632014345</v>
      </c>
    </row>
    <row r="807" spans="1:6" x14ac:dyDescent="0.25">
      <c r="A807" t="str">
        <f>'Players Full'!CY212</f>
        <v>Eiran Cashin</v>
      </c>
      <c r="B807">
        <f>IFERROR(VLOOKUP($A807,'Defensive Contribution'!$AC:$AH,4,FALSE),0)+IFERROR(VLOOKUP(A807,'Defensive Contribution DEF'!$J:$M,3,FALSE),0)+IFERROR(VLOOKUP(A807,'Defensive Contribution MID'!$J:$M,3,FALSE),0)</f>
        <v>0.2</v>
      </c>
      <c r="C807">
        <f>IFERROR(VLOOKUP($A807,'Defensive Contribution'!$AC:$AH,5,FALSE),0)+IFERROR(VLOOKUP($A807,'Defensive Contribution DEF'!$J:$M,4,FALSE),0)+IFERROR(VLOOKUP($A807,'Defensive Contribution MID'!$J:$M,4,FALSE),0)</f>
        <v>2</v>
      </c>
      <c r="D807">
        <f t="shared" si="12"/>
        <v>10</v>
      </c>
      <c r="E807" t="str">
        <f>VLOOKUP($A807,Players!$A:$B,2,FALSE)</f>
        <v>DEF</v>
      </c>
      <c r="F807" s="3" t="e">
        <f>IF(B807&gt;=1.8,IF($E807="DEF",1-_xlfn.NORM.DIST(10,D807,'Defensive Contribution DEF'!$O$2,TRUE),IF($E807="MID",1-_xlfn.NORM.DIST(12,D807,'Defensive Contribution MID'!$O$2,TRUE))),NA())</f>
        <v>#N/A</v>
      </c>
    </row>
    <row r="808" spans="1:6" x14ac:dyDescent="0.25">
      <c r="A808" t="str">
        <f>'Players Full'!CY213</f>
        <v>Jacob Slater</v>
      </c>
      <c r="B808">
        <f>IFERROR(VLOOKUP($A808,'Defensive Contribution'!$AC:$AH,4,FALSE),0)+IFERROR(VLOOKUP(A808,'Defensive Contribution DEF'!$J:$M,3,FALSE),0)+IFERROR(VLOOKUP(A808,'Defensive Contribution MID'!$J:$M,3,FALSE),0)</f>
        <v>0</v>
      </c>
      <c r="C808">
        <f>IFERROR(VLOOKUP($A808,'Defensive Contribution'!$AC:$AH,5,FALSE),0)+IFERROR(VLOOKUP($A808,'Defensive Contribution DEF'!$J:$M,4,FALSE),0)+IFERROR(VLOOKUP($A808,'Defensive Contribution MID'!$J:$M,4,FALSE),0)</f>
        <v>0</v>
      </c>
      <c r="D808" t="e">
        <f t="shared" si="12"/>
        <v>#DIV/0!</v>
      </c>
      <c r="E808" t="str">
        <f>VLOOKUP($A808,Players!$A:$B,2,FALSE)</f>
        <v>DEF</v>
      </c>
      <c r="F808" s="3" t="e">
        <f>IF(B808&gt;=1.8,IF($E808="DEF",1-_xlfn.NORM.DIST(10,D808,'Defensive Contribution DEF'!$O$2,TRUE),IF($E808="MID",1-_xlfn.NORM.DIST(12,D808,'Defensive Contribution MID'!$O$2,TRUE))),NA())</f>
        <v>#N/A</v>
      </c>
    </row>
    <row r="809" spans="1:6" x14ac:dyDescent="0.25">
      <c r="A809" t="str">
        <f>'Players Full'!CY214</f>
        <v>Charlie Tasker</v>
      </c>
      <c r="B809">
        <f>IFERROR(VLOOKUP($A809,'Defensive Contribution'!$AC:$AH,4,FALSE),0)+IFERROR(VLOOKUP(A809,'Defensive Contribution DEF'!$J:$M,3,FALSE),0)+IFERROR(VLOOKUP(A809,'Defensive Contribution MID'!$J:$M,3,FALSE),0)</f>
        <v>0</v>
      </c>
      <c r="C809">
        <f>IFERROR(VLOOKUP($A809,'Defensive Contribution'!$AC:$AH,5,FALSE),0)+IFERROR(VLOOKUP($A809,'Defensive Contribution DEF'!$J:$M,4,FALSE),0)+IFERROR(VLOOKUP($A809,'Defensive Contribution MID'!$J:$M,4,FALSE),0)</f>
        <v>0</v>
      </c>
      <c r="D809" t="e">
        <f t="shared" si="12"/>
        <v>#DIV/0!</v>
      </c>
      <c r="E809" t="str">
        <f>VLOOKUP($A809,Players!$A:$B,2,FALSE)</f>
        <v>DEF</v>
      </c>
      <c r="F809" s="3" t="e">
        <f>IF(B809&gt;=1.8,IF($E809="DEF",1-_xlfn.NORM.DIST(10,D809,'Defensive Contribution DEF'!$O$2,TRUE),IF($E809="MID",1-_xlfn.NORM.DIST(12,D809,'Defensive Contribution MID'!$O$2,TRUE))),NA())</f>
        <v>#N/A</v>
      </c>
    </row>
    <row r="810" spans="1:6" x14ac:dyDescent="0.25">
      <c r="A810" t="str">
        <f>'Players Full'!CY215</f>
        <v>Kaoru Mitoma</v>
      </c>
      <c r="B810">
        <f>IFERROR(VLOOKUP($A810,'Defensive Contribution'!$AC:$AH,4,FALSE),0)+IFERROR(VLOOKUP(A810,'Defensive Contribution DEF'!$J:$M,3,FALSE),0)+IFERROR(VLOOKUP(A810,'Defensive Contribution MID'!$J:$M,3,FALSE),0)</f>
        <v>1.9301520123239602E-2</v>
      </c>
      <c r="C810">
        <f>IFERROR(VLOOKUP($A810,'Defensive Contribution'!$AC:$AH,5,FALSE),0)+IFERROR(VLOOKUP($A810,'Defensive Contribution DEF'!$J:$M,4,FALSE),0)+IFERROR(VLOOKUP($A810,'Defensive Contribution MID'!$J:$M,4,FALSE),0)</f>
        <v>6.2</v>
      </c>
      <c r="D810">
        <f t="shared" si="12"/>
        <v>321.21822324942252</v>
      </c>
      <c r="E810" t="str">
        <f>VLOOKUP($A810,Players!$A:$B,2,FALSE)</f>
        <v>MID</v>
      </c>
      <c r="F810" s="3" t="e">
        <f>IF(B810&gt;=1.8,IF($E810="DEF",1-_xlfn.NORM.DIST(10,D810,'Defensive Contribution DEF'!$O$2,TRUE),IF($E810="MID",1-_xlfn.NORM.DIST(12,D810,'Defensive Contribution MID'!$O$2,TRUE))),NA())</f>
        <v>#N/A</v>
      </c>
    </row>
    <row r="811" spans="1:6" x14ac:dyDescent="0.25">
      <c r="A811" t="str">
        <f>'Players Full'!CY216</f>
        <v>Georginio Rutter</v>
      </c>
      <c r="B811">
        <f>IFERROR(VLOOKUP($A811,'Defensive Contribution'!$AC:$AH,4,FALSE),0)+IFERROR(VLOOKUP(A811,'Defensive Contribution DEF'!$J:$M,3,FALSE),0)+IFERROR(VLOOKUP(A811,'Defensive Contribution MID'!$J:$M,3,FALSE),0)</f>
        <v>6.4244068329795789E-2</v>
      </c>
      <c r="C811">
        <f>IFERROR(VLOOKUP($A811,'Defensive Contribution'!$AC:$AH,5,FALSE),0)+IFERROR(VLOOKUP($A811,'Defensive Contribution DEF'!$J:$M,4,FALSE),0)+IFERROR(VLOOKUP($A811,'Defensive Contribution MID'!$J:$M,4,FALSE),0)</f>
        <v>12</v>
      </c>
      <c r="D811">
        <f t="shared" si="12"/>
        <v>186.78767257388202</v>
      </c>
      <c r="E811" t="str">
        <f>VLOOKUP($A811,Players!$A:$B,2,FALSE)</f>
        <v>MID</v>
      </c>
      <c r="F811" s="3" t="e">
        <f>IF(B811&gt;=1.8,IF($E811="DEF",1-_xlfn.NORM.DIST(10,D811,'Defensive Contribution DEF'!$O$2,TRUE),IF($E811="MID",1-_xlfn.NORM.DIST(12,D811,'Defensive Contribution MID'!$O$2,TRUE))),NA())</f>
        <v>#N/A</v>
      </c>
    </row>
    <row r="812" spans="1:6" x14ac:dyDescent="0.25">
      <c r="A812" t="str">
        <f>'Players Full'!CY217</f>
        <v>Solly March</v>
      </c>
      <c r="B812">
        <f>IFERROR(VLOOKUP($A812,'Defensive Contribution'!$AC:$AH,4,FALSE),0)+IFERROR(VLOOKUP(A812,'Defensive Contribution DEF'!$J:$M,3,FALSE),0)+IFERROR(VLOOKUP(A812,'Defensive Contribution MID'!$J:$M,3,FALSE),0)</f>
        <v>0</v>
      </c>
      <c r="C812">
        <f>IFERROR(VLOOKUP($A812,'Defensive Contribution'!$AC:$AH,5,FALSE),0)+IFERROR(VLOOKUP($A812,'Defensive Contribution DEF'!$J:$M,4,FALSE),0)+IFERROR(VLOOKUP($A812,'Defensive Contribution MID'!$J:$M,4,FALSE),0)</f>
        <v>0</v>
      </c>
      <c r="D812" t="e">
        <f t="shared" si="12"/>
        <v>#DIV/0!</v>
      </c>
      <c r="E812" t="str">
        <f>VLOOKUP($A812,Players!$A:$B,2,FALSE)</f>
        <v>MID</v>
      </c>
      <c r="F812" s="3" t="e">
        <f>IF(B812&gt;=1.8,IF($E812="DEF",1-_xlfn.NORM.DIST(10,D812,'Defensive Contribution DEF'!$O$2,TRUE),IF($E812="MID",1-_xlfn.NORM.DIST(12,D812,'Defensive Contribution MID'!$O$2,TRUE))),NA())</f>
        <v>#N/A</v>
      </c>
    </row>
    <row r="813" spans="1:6" x14ac:dyDescent="0.25">
      <c r="A813" t="str">
        <f>'Players Full'!CY218</f>
        <v>Yankuba Minteh</v>
      </c>
      <c r="B813">
        <f>IFERROR(VLOOKUP($A813,'Defensive Contribution'!$AC:$AH,4,FALSE),0)+IFERROR(VLOOKUP(A813,'Defensive Contribution DEF'!$J:$M,3,FALSE),0)+IFERROR(VLOOKUP(A813,'Defensive Contribution MID'!$J:$M,3,FALSE),0)</f>
        <v>0.12007425377653169</v>
      </c>
      <c r="C813">
        <f>IFERROR(VLOOKUP($A813,'Defensive Contribution'!$AC:$AH,5,FALSE),0)+IFERROR(VLOOKUP($A813,'Defensive Contribution DEF'!$J:$M,4,FALSE),0)+IFERROR(VLOOKUP($A813,'Defensive Contribution MID'!$J:$M,4,FALSE),0)</f>
        <v>16</v>
      </c>
      <c r="D813">
        <f t="shared" si="12"/>
        <v>133.25088015768432</v>
      </c>
      <c r="E813" t="str">
        <f>VLOOKUP($A813,Players!$A:$B,2,FALSE)</f>
        <v>MID</v>
      </c>
      <c r="F813" s="3" t="e">
        <f>IF(B813&gt;=1.8,IF($E813="DEF",1-_xlfn.NORM.DIST(10,D813,'Defensive Contribution DEF'!$O$2,TRUE),IF($E813="MID",1-_xlfn.NORM.DIST(12,D813,'Defensive Contribution MID'!$O$2,TRUE))),NA())</f>
        <v>#N/A</v>
      </c>
    </row>
    <row r="814" spans="1:6" x14ac:dyDescent="0.25">
      <c r="A814" t="str">
        <f>'Players Full'!CY219</f>
        <v>Julio Enciso EspÃ­nola</v>
      </c>
      <c r="B814">
        <f>IFERROR(VLOOKUP($A814,'Defensive Contribution'!$AC:$AH,4,FALSE),0)+IFERROR(VLOOKUP(A814,'Defensive Contribution DEF'!$J:$M,3,FALSE),0)+IFERROR(VLOOKUP(A814,'Defensive Contribution MID'!$J:$M,3,FALSE),0)</f>
        <v>0</v>
      </c>
      <c r="C814">
        <f>IFERROR(VLOOKUP($A814,'Defensive Contribution'!$AC:$AH,5,FALSE),0)+IFERROR(VLOOKUP($A814,'Defensive Contribution DEF'!$J:$M,4,FALSE),0)+IFERROR(VLOOKUP($A814,'Defensive Contribution MID'!$J:$M,4,FALSE),0)</f>
        <v>0</v>
      </c>
      <c r="D814" t="e">
        <f t="shared" si="12"/>
        <v>#DIV/0!</v>
      </c>
      <c r="E814" t="str">
        <f>VLOOKUP($A814,Players!$A:$B,2,FALSE)</f>
        <v>MID</v>
      </c>
      <c r="F814" s="3" t="e">
        <f>IF(B814&gt;=1.8,IF($E814="DEF",1-_xlfn.NORM.DIST(10,D814,'Defensive Contribution DEF'!$O$2,TRUE),IF($E814="MID",1-_xlfn.NORM.DIST(12,D814,'Defensive Contribution MID'!$O$2,TRUE))),NA())</f>
        <v>#N/A</v>
      </c>
    </row>
    <row r="815" spans="1:6" x14ac:dyDescent="0.25">
      <c r="A815" t="str">
        <f>'Players Full'!CY220</f>
        <v>Brajan Gruda</v>
      </c>
      <c r="B815">
        <f>IFERROR(VLOOKUP($A815,'Defensive Contribution'!$AC:$AH,4,FALSE),0)+IFERROR(VLOOKUP(A815,'Defensive Contribution DEF'!$J:$M,3,FALSE),0)+IFERROR(VLOOKUP(A815,'Defensive Contribution MID'!$J:$M,3,FALSE),0)</f>
        <v>0.22322428461134614</v>
      </c>
      <c r="C815">
        <f>IFERROR(VLOOKUP($A815,'Defensive Contribution'!$AC:$AH,5,FALSE),0)+IFERROR(VLOOKUP($A815,'Defensive Contribution DEF'!$J:$M,4,FALSE),0)+IFERROR(VLOOKUP($A815,'Defensive Contribution MID'!$J:$M,4,FALSE),0)</f>
        <v>5.3</v>
      </c>
      <c r="D815">
        <f t="shared" si="12"/>
        <v>23.742936433765635</v>
      </c>
      <c r="E815" t="str">
        <f>VLOOKUP($A815,Players!$A:$B,2,FALSE)</f>
        <v>MID</v>
      </c>
      <c r="F815" s="3" t="e">
        <f>IF(B815&gt;=1.8,IF($E815="DEF",1-_xlfn.NORM.DIST(10,D815,'Defensive Contribution DEF'!$O$2,TRUE),IF($E815="MID",1-_xlfn.NORM.DIST(12,D815,'Defensive Contribution MID'!$O$2,TRUE))),NA())</f>
        <v>#N/A</v>
      </c>
    </row>
    <row r="816" spans="1:6" x14ac:dyDescent="0.25">
      <c r="A816" t="str">
        <f>'Players Full'!CY221</f>
        <v>Jack Hinshelwood</v>
      </c>
      <c r="B816">
        <f>IFERROR(VLOOKUP($A816,'Defensive Contribution'!$AC:$AH,4,FALSE),0)+IFERROR(VLOOKUP(A816,'Defensive Contribution DEF'!$J:$M,3,FALSE),0)+IFERROR(VLOOKUP(A816,'Defensive Contribution MID'!$J:$M,3,FALSE),0)</f>
        <v>0.16519246644402774</v>
      </c>
      <c r="C816">
        <f>IFERROR(VLOOKUP($A816,'Defensive Contribution'!$AC:$AH,5,FALSE),0)+IFERROR(VLOOKUP($A816,'Defensive Contribution DEF'!$J:$M,4,FALSE),0)+IFERROR(VLOOKUP($A816,'Defensive Contribution MID'!$J:$M,4,FALSE),0)</f>
        <v>4.5999999999999996</v>
      </c>
      <c r="D816">
        <f t="shared" si="12"/>
        <v>27.846306184662605</v>
      </c>
      <c r="E816" t="str">
        <f>VLOOKUP($A816,Players!$A:$B,2,FALSE)</f>
        <v>MID</v>
      </c>
      <c r="F816" s="3" t="e">
        <f>IF(B816&gt;=1.8,IF($E816="DEF",1-_xlfn.NORM.DIST(10,D816,'Defensive Contribution DEF'!$O$2,TRUE),IF($E816="MID",1-_xlfn.NORM.DIST(12,D816,'Defensive Contribution MID'!$O$2,TRUE))),NA())</f>
        <v>#N/A</v>
      </c>
    </row>
    <row r="817" spans="1:6" x14ac:dyDescent="0.25">
      <c r="A817" t="str">
        <f>'Players Full'!CY222</f>
        <v>Matt O'Riley</v>
      </c>
      <c r="B817">
        <f>IFERROR(VLOOKUP($A817,'Defensive Contribution'!$AC:$AH,4,FALSE),0)+IFERROR(VLOOKUP(A817,'Defensive Contribution DEF'!$J:$M,3,FALSE),0)+IFERROR(VLOOKUP(A817,'Defensive Contribution MID'!$J:$M,3,FALSE),0)</f>
        <v>10.448630385227228</v>
      </c>
      <c r="C817">
        <f>IFERROR(VLOOKUP($A817,'Defensive Contribution'!$AC:$AH,5,FALSE),0)+IFERROR(VLOOKUP($A817,'Defensive Contribution DEF'!$J:$M,4,FALSE),0)+IFERROR(VLOOKUP($A817,'Defensive Contribution MID'!$J:$M,4,FALSE),0)</f>
        <v>76</v>
      </c>
      <c r="D817">
        <f t="shared" si="12"/>
        <v>7.2736805875966697</v>
      </c>
      <c r="E817" t="str">
        <f>VLOOKUP($A817,Players!$A:$B,2,FALSE)</f>
        <v>MID</v>
      </c>
      <c r="F817" s="3">
        <f>IF(B817&gt;=1.8,IF($E817="DEF",1-_xlfn.NORM.DIST(10,D817,'Defensive Contribution DEF'!$O$2,TRUE),IF($E817="MID",1-_xlfn.NORM.DIST(12,D817,'Defensive Contribution MID'!$O$2,TRUE))),NA())</f>
        <v>0.22916149355623527</v>
      </c>
    </row>
    <row r="818" spans="1:6" x14ac:dyDescent="0.25">
      <c r="A818" t="str">
        <f>'Players Full'!CY223</f>
        <v>Abdallah Sima</v>
      </c>
      <c r="B818">
        <f>IFERROR(VLOOKUP($A818,'Defensive Contribution'!$AC:$AH,4,FALSE),0)+IFERROR(VLOOKUP(A818,'Defensive Contribution DEF'!$J:$M,3,FALSE),0)+IFERROR(VLOOKUP(A818,'Defensive Contribution MID'!$J:$M,3,FALSE),0)</f>
        <v>0</v>
      </c>
      <c r="C818">
        <f>IFERROR(VLOOKUP($A818,'Defensive Contribution'!$AC:$AH,5,FALSE),0)+IFERROR(VLOOKUP($A818,'Defensive Contribution DEF'!$J:$M,4,FALSE),0)+IFERROR(VLOOKUP($A818,'Defensive Contribution MID'!$J:$M,4,FALSE),0)</f>
        <v>0</v>
      </c>
      <c r="D818" t="e">
        <f t="shared" si="12"/>
        <v>#DIV/0!</v>
      </c>
      <c r="E818" t="str">
        <f>VLOOKUP($A818,Players!$A:$B,2,FALSE)</f>
        <v>MID</v>
      </c>
      <c r="F818" s="3" t="e">
        <f>IF(B818&gt;=1.8,IF($E818="DEF",1-_xlfn.NORM.DIST(10,D818,'Defensive Contribution DEF'!$O$2,TRUE),IF($E818="MID",1-_xlfn.NORM.DIST(12,D818,'Defensive Contribution MID'!$O$2,TRUE))),NA())</f>
        <v>#N/A</v>
      </c>
    </row>
    <row r="819" spans="1:6" x14ac:dyDescent="0.25">
      <c r="A819" t="str">
        <f>'Players Full'!CY224</f>
        <v>Yasin Ayari</v>
      </c>
      <c r="B819">
        <f>IFERROR(VLOOKUP($A819,'Defensive Contribution'!$AC:$AH,4,FALSE),0)+IFERROR(VLOOKUP(A819,'Defensive Contribution DEF'!$J:$M,3,FALSE),0)+IFERROR(VLOOKUP(A819,'Defensive Contribution MID'!$J:$M,3,FALSE),0)</f>
        <v>22.143128334676149</v>
      </c>
      <c r="C819">
        <f>IFERROR(VLOOKUP($A819,'Defensive Contribution'!$AC:$AH,5,FALSE),0)+IFERROR(VLOOKUP($A819,'Defensive Contribution DEF'!$J:$M,4,FALSE),0)+IFERROR(VLOOKUP($A819,'Defensive Contribution MID'!$J:$M,4,FALSE),0)</f>
        <v>260</v>
      </c>
      <c r="D819">
        <f t="shared" si="12"/>
        <v>11.74179167777481</v>
      </c>
      <c r="E819" t="str">
        <f>VLOOKUP($A819,Players!$A:$B,2,FALSE)</f>
        <v>MID</v>
      </c>
      <c r="F819" s="3">
        <f>IF(B819&gt;=1.8,IF($E819="DEF",1-_xlfn.NORM.DIST(10,D819,'Defensive Contribution DEF'!$O$2,TRUE),IF($E819="MID",1-_xlfn.NORM.DIST(12,D819,'Defensive Contribution MID'!$O$2,TRUE))),NA())</f>
        <v>0.48384099337701936</v>
      </c>
    </row>
    <row r="820" spans="1:6" x14ac:dyDescent="0.25">
      <c r="A820" t="str">
        <f>'Players Full'!CY225</f>
        <v>Carlos Baleba</v>
      </c>
      <c r="B820">
        <f>IFERROR(VLOOKUP($A820,'Defensive Contribution'!$AC:$AH,4,FALSE),0)+IFERROR(VLOOKUP(A820,'Defensive Contribution DEF'!$J:$M,3,FALSE),0)+IFERROR(VLOOKUP(A820,'Defensive Contribution MID'!$J:$M,3,FALSE),0)</f>
        <v>30.001780123543512</v>
      </c>
      <c r="C820">
        <f>IFERROR(VLOOKUP($A820,'Defensive Contribution'!$AC:$AH,5,FALSE),0)+IFERROR(VLOOKUP($A820,'Defensive Contribution DEF'!$J:$M,4,FALSE),0)+IFERROR(VLOOKUP($A820,'Defensive Contribution MID'!$J:$M,4,FALSE),0)</f>
        <v>423</v>
      </c>
      <c r="D820">
        <f t="shared" si="12"/>
        <v>14.099163391576761</v>
      </c>
      <c r="E820" t="str">
        <f>VLOOKUP($A820,Players!$A:$B,2,FALSE)</f>
        <v>MID</v>
      </c>
      <c r="F820" s="3">
        <f>IF(B820&gt;=1.8,IF($E820="DEF",1-_xlfn.NORM.DIST(10,D820,'Defensive Contribution DEF'!$O$2,TRUE),IF($E820="MID",1-_xlfn.NORM.DIST(12,D820,'Defensive Contribution MID'!$O$2,TRUE))),NA())</f>
        <v>0.62906638345302912</v>
      </c>
    </row>
    <row r="821" spans="1:6" x14ac:dyDescent="0.25">
      <c r="A821" t="str">
        <f>'Players Full'!CY226</f>
        <v>Diego Gomez</v>
      </c>
      <c r="B821">
        <f>IFERROR(VLOOKUP($A821,'Defensive Contribution'!$AC:$AH,4,FALSE),0)+IFERROR(VLOOKUP(A821,'Defensive Contribution DEF'!$J:$M,3,FALSE),0)+IFERROR(VLOOKUP(A821,'Defensive Contribution MID'!$J:$M,3,FALSE),0)</f>
        <v>6.0549647148290893</v>
      </c>
      <c r="C821">
        <f>IFERROR(VLOOKUP($A821,'Defensive Contribution'!$AC:$AH,5,FALSE),0)+IFERROR(VLOOKUP($A821,'Defensive Contribution DEF'!$J:$M,4,FALSE),0)+IFERROR(VLOOKUP($A821,'Defensive Contribution MID'!$J:$M,4,FALSE),0)</f>
        <v>62.7</v>
      </c>
      <c r="D821">
        <f t="shared" si="12"/>
        <v>10.355138791551125</v>
      </c>
      <c r="E821" t="str">
        <f>VLOOKUP($A821,Players!$A:$B,2,FALSE)</f>
        <v>MID</v>
      </c>
      <c r="F821" s="3">
        <f>IF(B821&gt;=1.8,IF($E821="DEF",1-_xlfn.NORM.DIST(10,D821,'Defensive Contribution DEF'!$O$2,TRUE),IF($E821="MID",1-_xlfn.NORM.DIST(12,D821,'Defensive Contribution MID'!$O$2,TRUE))),NA())</f>
        <v>0.39816614638680292</v>
      </c>
    </row>
    <row r="822" spans="1:6" x14ac:dyDescent="0.25">
      <c r="A822" t="str">
        <f>'Players Full'!CY227</f>
        <v>James Milner</v>
      </c>
      <c r="B822">
        <f>IFERROR(VLOOKUP($A822,'Defensive Contribution'!$AC:$AH,4,FALSE),0)+IFERROR(VLOOKUP(A822,'Defensive Contribution DEF'!$J:$M,3,FALSE),0)+IFERROR(VLOOKUP(A822,'Defensive Contribution MID'!$J:$M,3,FALSE),0)</f>
        <v>2.3178935972063495</v>
      </c>
      <c r="C822">
        <f>IFERROR(VLOOKUP($A822,'Defensive Contribution'!$AC:$AH,5,FALSE),0)+IFERROR(VLOOKUP($A822,'Defensive Contribution DEF'!$J:$M,4,FALSE),0)+IFERROR(VLOOKUP($A822,'Defensive Contribution MID'!$J:$M,4,FALSE),0)</f>
        <v>17.399999999999999</v>
      </c>
      <c r="D822">
        <f t="shared" si="12"/>
        <v>7.5068156799653867</v>
      </c>
      <c r="E822" t="str">
        <f>VLOOKUP($A822,Players!$A:$B,2,FALSE)</f>
        <v>MID</v>
      </c>
      <c r="F822" s="3">
        <f>IF(B822&gt;=1.8,IF($E822="DEF",1-_xlfn.NORM.DIST(10,D822,'Defensive Contribution DEF'!$O$2,TRUE),IF($E822="MID",1-_xlfn.NORM.DIST(12,D822,'Defensive Contribution MID'!$O$2,TRUE))),NA())</f>
        <v>0.24039588486046215</v>
      </c>
    </row>
    <row r="823" spans="1:6" x14ac:dyDescent="0.25">
      <c r="A823" t="str">
        <f>'Players Full'!CY228</f>
        <v>Jeremy Sarmiento Morante</v>
      </c>
      <c r="B823">
        <f>IFERROR(VLOOKUP($A823,'Defensive Contribution'!$AC:$AH,4,FALSE),0)+IFERROR(VLOOKUP(A823,'Defensive Contribution DEF'!$J:$M,3,FALSE),0)+IFERROR(VLOOKUP(A823,'Defensive Contribution MID'!$J:$M,3,FALSE),0)</f>
        <v>0</v>
      </c>
      <c r="C823">
        <f>IFERROR(VLOOKUP($A823,'Defensive Contribution'!$AC:$AH,5,FALSE),0)+IFERROR(VLOOKUP($A823,'Defensive Contribution DEF'!$J:$M,4,FALSE),0)+IFERROR(VLOOKUP($A823,'Defensive Contribution MID'!$J:$M,4,FALSE),0)</f>
        <v>0</v>
      </c>
      <c r="D823" t="e">
        <f t="shared" si="12"/>
        <v>#DIV/0!</v>
      </c>
      <c r="E823" t="str">
        <f>VLOOKUP($A823,Players!$A:$B,2,FALSE)</f>
        <v>MID</v>
      </c>
      <c r="F823" s="3" t="e">
        <f>IF(B823&gt;=1.8,IF($E823="DEF",1-_xlfn.NORM.DIST(10,D823,'Defensive Contribution DEF'!$O$2,TRUE),IF($E823="MID",1-_xlfn.NORM.DIST(12,D823,'Defensive Contribution MID'!$O$2,TRUE))),NA())</f>
        <v>#N/A</v>
      </c>
    </row>
    <row r="824" spans="1:6" x14ac:dyDescent="0.25">
      <c r="A824" t="str">
        <f>'Players Full'!CY229</f>
        <v>Tom Watson</v>
      </c>
      <c r="B824">
        <f>IFERROR(VLOOKUP($A824,'Defensive Contribution'!$AC:$AH,4,FALSE),0)+IFERROR(VLOOKUP(A824,'Defensive Contribution DEF'!$J:$M,3,FALSE),0)+IFERROR(VLOOKUP(A824,'Defensive Contribution MID'!$J:$M,3,FALSE),0)</f>
        <v>0.13446702813031508</v>
      </c>
      <c r="C824">
        <f>IFERROR(VLOOKUP($A824,'Defensive Contribution'!$AC:$AH,5,FALSE),0)+IFERROR(VLOOKUP($A824,'Defensive Contribution DEF'!$J:$M,4,FALSE),0)+IFERROR(VLOOKUP($A824,'Defensive Contribution MID'!$J:$M,4,FALSE),0)</f>
        <v>0.5</v>
      </c>
      <c r="D824">
        <f t="shared" si="12"/>
        <v>3.7183836584492558</v>
      </c>
      <c r="E824" t="str">
        <f>VLOOKUP($A824,Players!$A:$B,2,FALSE)</f>
        <v>MID</v>
      </c>
      <c r="F824" s="3" t="e">
        <f>IF(B824&gt;=1.8,IF($E824="DEF",1-_xlfn.NORM.DIST(10,D824,'Defensive Contribution DEF'!$O$2,TRUE),IF($E824="MID",1-_xlfn.NORM.DIST(12,D824,'Defensive Contribution MID'!$O$2,TRUE))),NA())</f>
        <v>#N/A</v>
      </c>
    </row>
    <row r="825" spans="1:6" x14ac:dyDescent="0.25">
      <c r="A825" t="str">
        <f>'Players Full'!CY230</f>
        <v>Mats Wieffer</v>
      </c>
      <c r="B825">
        <f>IFERROR(VLOOKUP($A825,'Defensive Contribution'!$AC:$AH,4,FALSE),0)+IFERROR(VLOOKUP(A825,'Defensive Contribution DEF'!$J:$M,3,FALSE),0)+IFERROR(VLOOKUP(A825,'Defensive Contribution MID'!$J:$M,3,FALSE),0)</f>
        <v>0.82039729308155307</v>
      </c>
      <c r="C825">
        <f>IFERROR(VLOOKUP($A825,'Defensive Contribution'!$AC:$AH,5,FALSE),0)+IFERROR(VLOOKUP($A825,'Defensive Contribution DEF'!$J:$M,4,FALSE),0)+IFERROR(VLOOKUP($A825,'Defensive Contribution MID'!$J:$M,4,FALSE),0)</f>
        <v>12.6</v>
      </c>
      <c r="D825">
        <f t="shared" si="12"/>
        <v>15.358412449987782</v>
      </c>
      <c r="E825" t="str">
        <f>VLOOKUP($A825,Players!$A:$B,2,FALSE)</f>
        <v>MID</v>
      </c>
      <c r="F825" s="3" t="e">
        <f>IF(B825&gt;=1.8,IF($E825="DEF",1-_xlfn.NORM.DIST(10,D825,'Defensive Contribution DEF'!$O$2,TRUE),IF($E825="MID",1-_xlfn.NORM.DIST(12,D825,'Defensive Contribution MID'!$O$2,TRUE))),NA())</f>
        <v>#N/A</v>
      </c>
    </row>
    <row r="826" spans="1:6" x14ac:dyDescent="0.25">
      <c r="A826" t="str">
        <f>'Players Full'!CY231</f>
        <v>Malick YalcouyÃ©</v>
      </c>
      <c r="B826">
        <f>IFERROR(VLOOKUP($A826,'Defensive Contribution'!$AC:$AH,4,FALSE),0)+IFERROR(VLOOKUP(A826,'Defensive Contribution DEF'!$J:$M,3,FALSE),0)+IFERROR(VLOOKUP(A826,'Defensive Contribution MID'!$J:$M,3,FALSE),0)</f>
        <v>0</v>
      </c>
      <c r="C826">
        <f>IFERROR(VLOOKUP($A826,'Defensive Contribution'!$AC:$AH,5,FALSE),0)+IFERROR(VLOOKUP($A826,'Defensive Contribution DEF'!$J:$M,4,FALSE),0)+IFERROR(VLOOKUP($A826,'Defensive Contribution MID'!$J:$M,4,FALSE),0)</f>
        <v>0</v>
      </c>
      <c r="D826" t="e">
        <f t="shared" si="12"/>
        <v>#DIV/0!</v>
      </c>
      <c r="E826" t="str">
        <f>VLOOKUP($A826,Players!$A:$B,2,FALSE)</f>
        <v>MID</v>
      </c>
      <c r="F826" s="3" t="e">
        <f>IF(B826&gt;=1.8,IF($E826="DEF",1-_xlfn.NORM.DIST(10,D826,'Defensive Contribution DEF'!$O$2,TRUE),IF($E826="MID",1-_xlfn.NORM.DIST(12,D826,'Defensive Contribution MID'!$O$2,TRUE))),NA())</f>
        <v>#N/A</v>
      </c>
    </row>
    <row r="827" spans="1:6" x14ac:dyDescent="0.25">
      <c r="A827" t="str">
        <f>'Players Full'!CY232</f>
        <v>Joe Knight</v>
      </c>
      <c r="B827">
        <f>IFERROR(VLOOKUP($A827,'Defensive Contribution'!$AC:$AH,4,FALSE),0)+IFERROR(VLOOKUP(A827,'Defensive Contribution DEF'!$J:$M,3,FALSE),0)+IFERROR(VLOOKUP(A827,'Defensive Contribution MID'!$J:$M,3,FALSE),0)</f>
        <v>0</v>
      </c>
      <c r="C827">
        <f>IFERROR(VLOOKUP($A827,'Defensive Contribution'!$AC:$AH,5,FALSE),0)+IFERROR(VLOOKUP($A827,'Defensive Contribution DEF'!$J:$M,4,FALSE),0)+IFERROR(VLOOKUP($A827,'Defensive Contribution MID'!$J:$M,4,FALSE),0)</f>
        <v>0</v>
      </c>
      <c r="D827" t="e">
        <f t="shared" si="12"/>
        <v>#DIV/0!</v>
      </c>
      <c r="E827" t="str">
        <f>VLOOKUP($A827,Players!$A:$B,2,FALSE)</f>
        <v>MID</v>
      </c>
      <c r="F827" s="3" t="e">
        <f>IF(B827&gt;=1.8,IF($E827="DEF",1-_xlfn.NORM.DIST(10,D827,'Defensive Contribution DEF'!$O$2,TRUE),IF($E827="MID",1-_xlfn.NORM.DIST(12,D827,'Defensive Contribution MID'!$O$2,TRUE))),NA())</f>
        <v>#N/A</v>
      </c>
    </row>
    <row r="828" spans="1:6" x14ac:dyDescent="0.25">
      <c r="A828" t="str">
        <f>'Players Full'!CY233</f>
        <v>Adrian Mazilu</v>
      </c>
      <c r="B828">
        <f>IFERROR(VLOOKUP($A828,'Defensive Contribution'!$AC:$AH,4,FALSE),0)+IFERROR(VLOOKUP(A828,'Defensive Contribution DEF'!$J:$M,3,FALSE),0)+IFERROR(VLOOKUP(A828,'Defensive Contribution MID'!$J:$M,3,FALSE),0)</f>
        <v>0</v>
      </c>
      <c r="C828">
        <f>IFERROR(VLOOKUP($A828,'Defensive Contribution'!$AC:$AH,5,FALSE),0)+IFERROR(VLOOKUP($A828,'Defensive Contribution DEF'!$J:$M,4,FALSE),0)+IFERROR(VLOOKUP($A828,'Defensive Contribution MID'!$J:$M,4,FALSE),0)</f>
        <v>0</v>
      </c>
      <c r="D828" t="e">
        <f t="shared" si="12"/>
        <v>#DIV/0!</v>
      </c>
      <c r="E828" t="str">
        <f>VLOOKUP($A828,Players!$A:$B,2,FALSE)</f>
        <v>MID</v>
      </c>
      <c r="F828" s="3" t="e">
        <f>IF(B828&gt;=1.8,IF($E828="DEF",1-_xlfn.NORM.DIST(10,D828,'Defensive Contribution DEF'!$O$2,TRUE),IF($E828="MID",1-_xlfn.NORM.DIST(12,D828,'Defensive Contribution MID'!$O$2,TRUE))),NA())</f>
        <v>#N/A</v>
      </c>
    </row>
    <row r="829" spans="1:6" x14ac:dyDescent="0.25">
      <c r="A829" t="str">
        <f>'Players Full'!CY234</f>
        <v>Andrew Moran</v>
      </c>
      <c r="B829">
        <f>IFERROR(VLOOKUP($A829,'Defensive Contribution'!$AC:$AH,4,FALSE),0)+IFERROR(VLOOKUP(A829,'Defensive Contribution DEF'!$J:$M,3,FALSE),0)+IFERROR(VLOOKUP(A829,'Defensive Contribution MID'!$J:$M,3,FALSE),0)</f>
        <v>0</v>
      </c>
      <c r="C829">
        <f>IFERROR(VLOOKUP($A829,'Defensive Contribution'!$AC:$AH,5,FALSE),0)+IFERROR(VLOOKUP($A829,'Defensive Contribution DEF'!$J:$M,4,FALSE),0)+IFERROR(VLOOKUP($A829,'Defensive Contribution MID'!$J:$M,4,FALSE),0)</f>
        <v>0</v>
      </c>
      <c r="D829" t="e">
        <f t="shared" si="12"/>
        <v>#DIV/0!</v>
      </c>
      <c r="E829" t="str">
        <f>VLOOKUP($A829,Players!$A:$B,2,FALSE)</f>
        <v>MID</v>
      </c>
      <c r="F829" s="3" t="e">
        <f>IF(B829&gt;=1.8,IF($E829="DEF",1-_xlfn.NORM.DIST(10,D829,'Defensive Contribution DEF'!$O$2,TRUE),IF($E829="MID",1-_xlfn.NORM.DIST(12,D829,'Defensive Contribution MID'!$O$2,TRUE))),NA())</f>
        <v>#N/A</v>
      </c>
    </row>
    <row r="830" spans="1:6" x14ac:dyDescent="0.25">
      <c r="A830" t="str">
        <f>'Players Full'!CY235</f>
        <v>Danny Welbeck</v>
      </c>
      <c r="B830">
        <f>IFERROR(VLOOKUP($A830,'Defensive Contribution'!$AC:$AH,4,FALSE),0)+IFERROR(VLOOKUP(A830,'Defensive Contribution DEF'!$J:$M,3,FALSE),0)+IFERROR(VLOOKUP(A830,'Defensive Contribution MID'!$J:$M,3,FALSE),0)</f>
        <v>0</v>
      </c>
      <c r="C830">
        <f>IFERROR(VLOOKUP($A830,'Defensive Contribution'!$AC:$AH,5,FALSE),0)+IFERROR(VLOOKUP($A830,'Defensive Contribution DEF'!$J:$M,4,FALSE),0)+IFERROR(VLOOKUP($A830,'Defensive Contribution MID'!$J:$M,4,FALSE),0)</f>
        <v>11</v>
      </c>
      <c r="D830" t="e">
        <f t="shared" si="12"/>
        <v>#DIV/0!</v>
      </c>
      <c r="E830" t="str">
        <f>VLOOKUP($A830,Players!$A:$B,2,FALSE)</f>
        <v>FWD</v>
      </c>
      <c r="F830" s="3" t="e">
        <f>IF(B830&gt;=1.8,IF($E830="DEF",1-_xlfn.NORM.DIST(10,D830,'Defensive Contribution DEF'!$O$2,TRUE),IF($E830="MID",1-_xlfn.NORM.DIST(12,D830,'Defensive Contribution MID'!$O$2,TRUE))),NA())</f>
        <v>#N/A</v>
      </c>
    </row>
    <row r="831" spans="1:6" x14ac:dyDescent="0.25">
      <c r="A831" t="str">
        <f>'Players Full'!CY236</f>
        <v>Evan Ferguson</v>
      </c>
      <c r="B831">
        <f>IFERROR(VLOOKUP($A831,'Defensive Contribution'!$AC:$AH,4,FALSE),0)+IFERROR(VLOOKUP(A831,'Defensive Contribution DEF'!$J:$M,3,FALSE),0)+IFERROR(VLOOKUP(A831,'Defensive Contribution MID'!$J:$M,3,FALSE),0)</f>
        <v>0</v>
      </c>
      <c r="C831">
        <f>IFERROR(VLOOKUP($A831,'Defensive Contribution'!$AC:$AH,5,FALSE),0)+IFERROR(VLOOKUP($A831,'Defensive Contribution DEF'!$J:$M,4,FALSE),0)+IFERROR(VLOOKUP($A831,'Defensive Contribution MID'!$J:$M,4,FALSE),0)</f>
        <v>0</v>
      </c>
      <c r="D831" t="e">
        <f t="shared" si="12"/>
        <v>#DIV/0!</v>
      </c>
      <c r="E831" t="str">
        <f>VLOOKUP($A831,Players!$A:$B,2,FALSE)</f>
        <v>FWD</v>
      </c>
      <c r="F831" s="3" t="e">
        <f>IF(B831&gt;=1.8,IF($E831="DEF",1-_xlfn.NORM.DIST(10,D831,'Defensive Contribution DEF'!$O$2,TRUE),IF($E831="MID",1-_xlfn.NORM.DIST(12,D831,'Defensive Contribution MID'!$O$2,TRUE))),NA())</f>
        <v>#N/A</v>
      </c>
    </row>
    <row r="832" spans="1:6" x14ac:dyDescent="0.25">
      <c r="A832" t="str">
        <f>'Players Full'!CY237</f>
        <v>Stefanos Tzimas</v>
      </c>
      <c r="B832">
        <f>IFERROR(VLOOKUP($A832,'Defensive Contribution'!$AC:$AH,4,FALSE),0)+IFERROR(VLOOKUP(A832,'Defensive Contribution DEF'!$J:$M,3,FALSE),0)+IFERROR(VLOOKUP(A832,'Defensive Contribution MID'!$J:$M,3,FALSE),0)</f>
        <v>0</v>
      </c>
      <c r="C832">
        <f>IFERROR(VLOOKUP($A832,'Defensive Contribution'!$AC:$AH,5,FALSE),0)+IFERROR(VLOOKUP($A832,'Defensive Contribution DEF'!$J:$M,4,FALSE),0)+IFERROR(VLOOKUP($A832,'Defensive Contribution MID'!$J:$M,4,FALSE),0)</f>
        <v>1.5</v>
      </c>
      <c r="D832" t="e">
        <f t="shared" si="12"/>
        <v>#DIV/0!</v>
      </c>
      <c r="E832" t="str">
        <f>VLOOKUP($A832,Players!$A:$B,2,FALSE)</f>
        <v>FWD</v>
      </c>
      <c r="F832" s="3" t="e">
        <f>IF(B832&gt;=1.8,IF($E832="DEF",1-_xlfn.NORM.DIST(10,D832,'Defensive Contribution DEF'!$O$2,TRUE),IF($E832="MID",1-_xlfn.NORM.DIST(12,D832,'Defensive Contribution MID'!$O$2,TRUE))),NA())</f>
        <v>#N/A</v>
      </c>
    </row>
    <row r="833" spans="1:6" x14ac:dyDescent="0.25">
      <c r="A833" t="str">
        <f>'Players Full'!CY238</f>
        <v>Charalampos Kostoulas</v>
      </c>
      <c r="B833">
        <f>IFERROR(VLOOKUP($A833,'Defensive Contribution'!$AC:$AH,4,FALSE),0)+IFERROR(VLOOKUP(A833,'Defensive Contribution DEF'!$J:$M,3,FALSE),0)+IFERROR(VLOOKUP(A833,'Defensive Contribution MID'!$J:$M,3,FALSE),0)</f>
        <v>0</v>
      </c>
      <c r="C833">
        <f>IFERROR(VLOOKUP($A833,'Defensive Contribution'!$AC:$AH,5,FALSE),0)+IFERROR(VLOOKUP($A833,'Defensive Contribution DEF'!$J:$M,4,FALSE),0)+IFERROR(VLOOKUP($A833,'Defensive Contribution MID'!$J:$M,4,FALSE),0)</f>
        <v>1</v>
      </c>
      <c r="D833" t="e">
        <f t="shared" si="12"/>
        <v>#DIV/0!</v>
      </c>
      <c r="E833" t="str">
        <f>VLOOKUP($A833,Players!$A:$B,2,FALSE)</f>
        <v>FWD</v>
      </c>
      <c r="F833" s="3" t="e">
        <f>IF(B833&gt;=1.8,IF($E833="DEF",1-_xlfn.NORM.DIST(10,D833,'Defensive Contribution DEF'!$O$2,TRUE),IF($E833="MID",1-_xlfn.NORM.DIST(12,D833,'Defensive Contribution MID'!$O$2,TRUE))),NA())</f>
        <v>#N/A</v>
      </c>
    </row>
    <row r="834" spans="1:6" x14ac:dyDescent="0.25">
      <c r="A834" t="str">
        <f>'Players Full'!CY239</f>
        <v>Nehemiah Oriola</v>
      </c>
      <c r="B834">
        <f>IFERROR(VLOOKUP($A834,'Defensive Contribution'!$AC:$AH,4,FALSE),0)+IFERROR(VLOOKUP(A834,'Defensive Contribution DEF'!$J:$M,3,FALSE),0)+IFERROR(VLOOKUP(A834,'Defensive Contribution MID'!$J:$M,3,FALSE),0)</f>
        <v>0</v>
      </c>
      <c r="C834">
        <f>IFERROR(VLOOKUP($A834,'Defensive Contribution'!$AC:$AH,5,FALSE),0)+IFERROR(VLOOKUP($A834,'Defensive Contribution DEF'!$J:$M,4,FALSE),0)+IFERROR(VLOOKUP($A834,'Defensive Contribution MID'!$J:$M,4,FALSE),0)</f>
        <v>0</v>
      </c>
      <c r="D834" t="e">
        <f t="shared" ref="D834:D897" si="13">C834/B834</f>
        <v>#DIV/0!</v>
      </c>
      <c r="E834" t="str">
        <f>VLOOKUP($A834,Players!$A:$B,2,FALSE)</f>
        <v>MID</v>
      </c>
      <c r="F834" s="3" t="e">
        <f>IF(B834&gt;=1.8,IF($E834="DEF",1-_xlfn.NORM.DIST(10,D834,'Defensive Contribution DEF'!$O$2,TRUE),IF($E834="MID",1-_xlfn.NORM.DIST(12,D834,'Defensive Contribution MID'!$O$2,TRUE))),NA())</f>
        <v>#N/A</v>
      </c>
    </row>
    <row r="835" spans="1:6" x14ac:dyDescent="0.25">
      <c r="A835" t="str">
        <f>'Players Full'!CY240</f>
        <v>Facundo Buonanotte</v>
      </c>
      <c r="B835">
        <f>IFERROR(VLOOKUP($A835,'Defensive Contribution'!$AC:$AH,4,FALSE),0)+IFERROR(VLOOKUP(A835,'Defensive Contribution DEF'!$J:$M,3,FALSE),0)+IFERROR(VLOOKUP(A835,'Defensive Contribution MID'!$J:$M,3,FALSE),0)</f>
        <v>0.13446702813031508</v>
      </c>
      <c r="C835">
        <f>IFERROR(VLOOKUP($A835,'Defensive Contribution'!$AC:$AH,5,FALSE),0)+IFERROR(VLOOKUP($A835,'Defensive Contribution DEF'!$J:$M,4,FALSE),0)+IFERROR(VLOOKUP($A835,'Defensive Contribution MID'!$J:$M,4,FALSE),0)</f>
        <v>0.5</v>
      </c>
      <c r="D835">
        <f t="shared" si="13"/>
        <v>3.7183836584492558</v>
      </c>
      <c r="E835" t="str">
        <f>VLOOKUP($A835,Players!$A:$B,2,FALSE)</f>
        <v>MID</v>
      </c>
      <c r="F835" s="3" t="e">
        <f>IF(B835&gt;=1.8,IF($E835="DEF",1-_xlfn.NORM.DIST(10,D835,'Defensive Contribution DEF'!$O$2,TRUE),IF($E835="MID",1-_xlfn.NORM.DIST(12,D835,'Defensive Contribution MID'!$O$2,TRUE))),NA())</f>
        <v>#N/A</v>
      </c>
    </row>
    <row r="836" spans="1:6" x14ac:dyDescent="0.25">
      <c r="A836" t="str">
        <f>'Players Full'!CY241</f>
        <v>Robert Sanchez</v>
      </c>
      <c r="B836">
        <f>IFERROR(VLOOKUP($A836,'Defensive Contribution'!$AC:$AH,4,FALSE),0)+IFERROR(VLOOKUP(A836,'Defensive Contribution DEF'!$J:$M,3,FALSE),0)+IFERROR(VLOOKUP(A836,'Defensive Contribution MID'!$J:$M,3,FALSE),0)</f>
        <v>0</v>
      </c>
      <c r="C836">
        <f>IFERROR(VLOOKUP($A836,'Defensive Contribution'!$AC:$AH,5,FALSE),0)+IFERROR(VLOOKUP($A836,'Defensive Contribution DEF'!$J:$M,4,FALSE),0)+IFERROR(VLOOKUP($A836,'Defensive Contribution MID'!$J:$M,4,FALSE),0)</f>
        <v>16</v>
      </c>
      <c r="D836" t="e">
        <f t="shared" si="13"/>
        <v>#DIV/0!</v>
      </c>
      <c r="E836" t="str">
        <f>VLOOKUP($A836,Players!$A:$B,2,FALSE)</f>
        <v>GK</v>
      </c>
      <c r="F836" s="3" t="e">
        <f>IF(B836&gt;=1.8,IF($E836="DEF",1-_xlfn.NORM.DIST(10,D836,'Defensive Contribution DEF'!$O$2,TRUE),IF($E836="MID",1-_xlfn.NORM.DIST(12,D836,'Defensive Contribution MID'!$O$2,TRUE))),NA())</f>
        <v>#N/A</v>
      </c>
    </row>
    <row r="837" spans="1:6" x14ac:dyDescent="0.25">
      <c r="A837" t="str">
        <f>'Players Full'!CY242</f>
        <v>Filip JÃ¶rgensen</v>
      </c>
      <c r="B837">
        <f>IFERROR(VLOOKUP($A837,'Defensive Contribution'!$AC:$AH,4,FALSE),0)+IFERROR(VLOOKUP(A837,'Defensive Contribution DEF'!$J:$M,3,FALSE),0)+IFERROR(VLOOKUP(A837,'Defensive Contribution MID'!$J:$M,3,FALSE),0)</f>
        <v>0</v>
      </c>
      <c r="C837">
        <f>IFERROR(VLOOKUP($A837,'Defensive Contribution'!$AC:$AH,5,FALSE),0)+IFERROR(VLOOKUP($A837,'Defensive Contribution DEF'!$J:$M,4,FALSE),0)+IFERROR(VLOOKUP($A837,'Defensive Contribution MID'!$J:$M,4,FALSE),0)</f>
        <v>0</v>
      </c>
      <c r="D837" t="e">
        <f t="shared" si="13"/>
        <v>#DIV/0!</v>
      </c>
      <c r="E837" t="str">
        <f>VLOOKUP($A837,Players!$A:$B,2,FALSE)</f>
        <v>GK</v>
      </c>
      <c r="F837" s="3" t="e">
        <f>IF(B837&gt;=1.8,IF($E837="DEF",1-_xlfn.NORM.DIST(10,D837,'Defensive Contribution DEF'!$O$2,TRUE),IF($E837="MID",1-_xlfn.NORM.DIST(12,D837,'Defensive Contribution MID'!$O$2,TRUE))),NA())</f>
        <v>#N/A</v>
      </c>
    </row>
    <row r="838" spans="1:6" x14ac:dyDescent="0.25">
      <c r="A838" t="str">
        <f>'Players Full'!CY243</f>
        <v>Mike Penders</v>
      </c>
      <c r="B838">
        <f>IFERROR(VLOOKUP($A838,'Defensive Contribution'!$AC:$AH,4,FALSE),0)+IFERROR(VLOOKUP(A838,'Defensive Contribution DEF'!$J:$M,3,FALSE),0)+IFERROR(VLOOKUP(A838,'Defensive Contribution MID'!$J:$M,3,FALSE),0)</f>
        <v>0</v>
      </c>
      <c r="C838">
        <f>IFERROR(VLOOKUP($A838,'Defensive Contribution'!$AC:$AH,5,FALSE),0)+IFERROR(VLOOKUP($A838,'Defensive Contribution DEF'!$J:$M,4,FALSE),0)+IFERROR(VLOOKUP($A838,'Defensive Contribution MID'!$J:$M,4,FALSE),0)</f>
        <v>0</v>
      </c>
      <c r="D838" t="e">
        <f t="shared" si="13"/>
        <v>#DIV/0!</v>
      </c>
      <c r="E838" t="str">
        <f>VLOOKUP($A838,Players!$A:$B,2,FALSE)</f>
        <v>GK</v>
      </c>
      <c r="F838" s="3" t="e">
        <f>IF(B838&gt;=1.8,IF($E838="DEF",1-_xlfn.NORM.DIST(10,D838,'Defensive Contribution DEF'!$O$2,TRUE),IF($E838="MID",1-_xlfn.NORM.DIST(12,D838,'Defensive Contribution MID'!$O$2,TRUE))),NA())</f>
        <v>#N/A</v>
      </c>
    </row>
    <row r="839" spans="1:6" x14ac:dyDescent="0.25">
      <c r="A839" t="str">
        <f>'Players Full'!CY244</f>
        <v>Gabriel SÅ‚onina</v>
      </c>
      <c r="B839">
        <f>IFERROR(VLOOKUP($A839,'Defensive Contribution'!$AC:$AH,4,FALSE),0)+IFERROR(VLOOKUP(A839,'Defensive Contribution DEF'!$J:$M,3,FALSE),0)+IFERROR(VLOOKUP(A839,'Defensive Contribution MID'!$J:$M,3,FALSE),0)</f>
        <v>0</v>
      </c>
      <c r="C839">
        <f>IFERROR(VLOOKUP($A839,'Defensive Contribution'!$AC:$AH,5,FALSE),0)+IFERROR(VLOOKUP($A839,'Defensive Contribution DEF'!$J:$M,4,FALSE),0)+IFERROR(VLOOKUP($A839,'Defensive Contribution MID'!$J:$M,4,FALSE),0)</f>
        <v>0</v>
      </c>
      <c r="D839" t="e">
        <f t="shared" si="13"/>
        <v>#DIV/0!</v>
      </c>
      <c r="E839" t="str">
        <f>VLOOKUP($A839,Players!$A:$B,2,FALSE)</f>
        <v>GK</v>
      </c>
      <c r="F839" s="3" t="e">
        <f>IF(B839&gt;=1.8,IF($E839="DEF",1-_xlfn.NORM.DIST(10,D839,'Defensive Contribution DEF'!$O$2,TRUE),IF($E839="MID",1-_xlfn.NORM.DIST(12,D839,'Defensive Contribution MID'!$O$2,TRUE))),NA())</f>
        <v>#N/A</v>
      </c>
    </row>
    <row r="840" spans="1:6" x14ac:dyDescent="0.25">
      <c r="A840" t="str">
        <f>'Players Full'!CY245</f>
        <v>Marc Cucurella</v>
      </c>
      <c r="B840">
        <f>IFERROR(VLOOKUP($A840,'Defensive Contribution'!$AC:$AH,4,FALSE),0)+IFERROR(VLOOKUP(A840,'Defensive Contribution DEF'!$J:$M,3,FALSE),0)+IFERROR(VLOOKUP(A840,'Defensive Contribution MID'!$J:$M,3,FALSE),0)</f>
        <v>33.200000000000003</v>
      </c>
      <c r="C840">
        <f>IFERROR(VLOOKUP($A840,'Defensive Contribution'!$AC:$AH,5,FALSE),0)+IFERROR(VLOOKUP($A840,'Defensive Contribution DEF'!$J:$M,4,FALSE),0)+IFERROR(VLOOKUP($A840,'Defensive Contribution MID'!$J:$M,4,FALSE),0)</f>
        <v>255</v>
      </c>
      <c r="D840">
        <f t="shared" si="13"/>
        <v>7.6807228915662646</v>
      </c>
      <c r="E840" t="str">
        <f>VLOOKUP($A840,Players!$A:$B,2,FALSE)</f>
        <v>DEF</v>
      </c>
      <c r="F840" s="3">
        <f>IF(B840&gt;=1.8,IF($E840="DEF",1-_xlfn.NORM.DIST(10,D840,'Defensive Contribution DEF'!$O$2,TRUE),IF($E840="MID",1-_xlfn.NORM.DIST(12,D840,'Defensive Contribution MID'!$O$2,TRUE))),NA())</f>
        <v>0.19946319307063543</v>
      </c>
    </row>
    <row r="841" spans="1:6" x14ac:dyDescent="0.25">
      <c r="A841" t="str">
        <f>'Players Full'!CY246</f>
        <v>Reece James</v>
      </c>
      <c r="B841">
        <f>IFERROR(VLOOKUP($A841,'Defensive Contribution'!$AC:$AH,4,FALSE),0)+IFERROR(VLOOKUP(A841,'Defensive Contribution DEF'!$J:$M,3,FALSE),0)+IFERROR(VLOOKUP(A841,'Defensive Contribution MID'!$J:$M,3,FALSE),0)</f>
        <v>0</v>
      </c>
      <c r="C841">
        <f>IFERROR(VLOOKUP($A841,'Defensive Contribution'!$AC:$AH,5,FALSE),0)+IFERROR(VLOOKUP($A841,'Defensive Contribution DEF'!$J:$M,4,FALSE),0)+IFERROR(VLOOKUP($A841,'Defensive Contribution MID'!$J:$M,4,FALSE),0)</f>
        <v>12.4</v>
      </c>
      <c r="D841" t="e">
        <f t="shared" si="13"/>
        <v>#DIV/0!</v>
      </c>
      <c r="E841" t="str">
        <f>VLOOKUP($A841,Players!$A:$B,2,FALSE)</f>
        <v>DEF</v>
      </c>
      <c r="F841" s="3" t="e">
        <f>IF(B841&gt;=1.8,IF($E841="DEF",1-_xlfn.NORM.DIST(10,D841,'Defensive Contribution DEF'!$O$2,TRUE),IF($E841="MID",1-_xlfn.NORM.DIST(12,D841,'Defensive Contribution MID'!$O$2,TRUE))),NA())</f>
        <v>#N/A</v>
      </c>
    </row>
    <row r="842" spans="1:6" x14ac:dyDescent="0.25">
      <c r="A842" t="str">
        <f>'Players Full'!CY247</f>
        <v>Trevoh Chalobah</v>
      </c>
      <c r="B842">
        <f>IFERROR(VLOOKUP($A842,'Defensive Contribution'!$AC:$AH,4,FALSE),0)+IFERROR(VLOOKUP(A842,'Defensive Contribution DEF'!$J:$M,3,FALSE),0)+IFERROR(VLOOKUP(A842,'Defensive Contribution MID'!$J:$M,3,FALSE),0)</f>
        <v>11.8</v>
      </c>
      <c r="C842">
        <f>IFERROR(VLOOKUP($A842,'Defensive Contribution'!$AC:$AH,5,FALSE),0)+IFERROR(VLOOKUP($A842,'Defensive Contribution DEF'!$J:$M,4,FALSE),0)+IFERROR(VLOOKUP($A842,'Defensive Contribution MID'!$J:$M,4,FALSE),0)</f>
        <v>130.30000000000001</v>
      </c>
      <c r="D842">
        <f t="shared" si="13"/>
        <v>11.042372881355933</v>
      </c>
      <c r="E842" t="str">
        <f>VLOOKUP($A842,Players!$A:$B,2,FALSE)</f>
        <v>DEF</v>
      </c>
      <c r="F842" s="3">
        <f>IF(B842&gt;=1.8,IF($E842="DEF",1-_xlfn.NORM.DIST(10,D842,'Defensive Contribution DEF'!$O$2,TRUE),IF($E842="MID",1-_xlfn.NORM.DIST(12,D842,'Defensive Contribution MID'!$O$2,TRUE))),NA())</f>
        <v>0.64770047898271066</v>
      </c>
    </row>
    <row r="843" spans="1:6" x14ac:dyDescent="0.25">
      <c r="A843" t="str">
        <f>'Players Full'!CY248</f>
        <v>Levi Samuels Colwill</v>
      </c>
      <c r="B843">
        <f>IFERROR(VLOOKUP($A843,'Defensive Contribution'!$AC:$AH,4,FALSE),0)+IFERROR(VLOOKUP(A843,'Defensive Contribution DEF'!$J:$M,3,FALSE),0)+IFERROR(VLOOKUP(A843,'Defensive Contribution MID'!$J:$M,3,FALSE),0)</f>
        <v>0</v>
      </c>
      <c r="C843">
        <f>IFERROR(VLOOKUP($A843,'Defensive Contribution'!$AC:$AH,5,FALSE),0)+IFERROR(VLOOKUP($A843,'Defensive Contribution DEF'!$J:$M,4,FALSE),0)+IFERROR(VLOOKUP($A843,'Defensive Contribution MID'!$J:$M,4,FALSE),0)</f>
        <v>0</v>
      </c>
      <c r="D843" t="e">
        <f t="shared" si="13"/>
        <v>#DIV/0!</v>
      </c>
      <c r="E843" t="str">
        <f>VLOOKUP($A843,Players!$A:$B,2,FALSE)</f>
        <v>DEF</v>
      </c>
      <c r="F843" s="3" t="e">
        <f>IF(B843&gt;=1.8,IF($E843="DEF",1-_xlfn.NORM.DIST(10,D843,'Defensive Contribution DEF'!$O$2,TRUE),IF($E843="MID",1-_xlfn.NORM.DIST(12,D843,'Defensive Contribution MID'!$O$2,TRUE))),NA())</f>
        <v>#N/A</v>
      </c>
    </row>
    <row r="844" spans="1:6" x14ac:dyDescent="0.25">
      <c r="A844" t="str">
        <f>'Players Full'!CY249</f>
        <v>Malo Gusto</v>
      </c>
      <c r="B844">
        <f>IFERROR(VLOOKUP($A844,'Defensive Contribution'!$AC:$AH,4,FALSE),0)+IFERROR(VLOOKUP(A844,'Defensive Contribution DEF'!$J:$M,3,FALSE),0)+IFERROR(VLOOKUP(A844,'Defensive Contribution MID'!$J:$M,3,FALSE),0)</f>
        <v>20.7</v>
      </c>
      <c r="C844">
        <f>IFERROR(VLOOKUP($A844,'Defensive Contribution'!$AC:$AH,5,FALSE),0)+IFERROR(VLOOKUP($A844,'Defensive Contribution DEF'!$J:$M,4,FALSE),0)+IFERROR(VLOOKUP($A844,'Defensive Contribution MID'!$J:$M,4,FALSE),0)</f>
        <v>157.5</v>
      </c>
      <c r="D844">
        <f t="shared" si="13"/>
        <v>7.6086956521739131</v>
      </c>
      <c r="E844" t="str">
        <f>VLOOKUP($A844,Players!$A:$B,2,FALSE)</f>
        <v>DEF</v>
      </c>
      <c r="F844" s="3">
        <f>IF(B844&gt;=1.8,IF($E844="DEF",1-_xlfn.NORM.DIST(10,D844,'Defensive Contribution DEF'!$O$2,TRUE),IF($E844="MID",1-_xlfn.NORM.DIST(12,D844,'Defensive Contribution MID'!$O$2,TRUE))),NA())</f>
        <v>0.19222204275273025</v>
      </c>
    </row>
    <row r="845" spans="1:6" x14ac:dyDescent="0.25">
      <c r="A845" t="str">
        <f>'Players Full'!CY250</f>
        <v>Benoit Badiashile</v>
      </c>
      <c r="B845">
        <f>IFERROR(VLOOKUP($A845,'Defensive Contribution'!$AC:$AH,4,FALSE),0)+IFERROR(VLOOKUP(A845,'Defensive Contribution DEF'!$J:$M,3,FALSE),0)+IFERROR(VLOOKUP(A845,'Defensive Contribution MID'!$J:$M,3,FALSE),0)</f>
        <v>3.7</v>
      </c>
      <c r="C845">
        <f>IFERROR(VLOOKUP($A845,'Defensive Contribution'!$AC:$AH,5,FALSE),0)+IFERROR(VLOOKUP($A845,'Defensive Contribution DEF'!$J:$M,4,FALSE),0)+IFERROR(VLOOKUP($A845,'Defensive Contribution MID'!$J:$M,4,FALSE),0)</f>
        <v>29</v>
      </c>
      <c r="D845">
        <f t="shared" si="13"/>
        <v>7.8378378378378377</v>
      </c>
      <c r="E845" t="str">
        <f>VLOOKUP($A845,Players!$A:$B,2,FALSE)</f>
        <v>DEF</v>
      </c>
      <c r="F845" s="3">
        <f>IF(B845&gt;=1.8,IF($E845="DEF",1-_xlfn.NORM.DIST(10,D845,'Defensive Contribution DEF'!$O$2,TRUE),IF($E845="MID",1-_xlfn.NORM.DIST(12,D845,'Defensive Contribution MID'!$O$2,TRUE))),NA())</f>
        <v>0.21581770152227664</v>
      </c>
    </row>
    <row r="846" spans="1:6" x14ac:dyDescent="0.25">
      <c r="A846" t="str">
        <f>'Players Full'!CY251</f>
        <v>Wesley Fofana</v>
      </c>
      <c r="B846">
        <f>IFERROR(VLOOKUP($A846,'Defensive Contribution'!$AC:$AH,4,FALSE),0)+IFERROR(VLOOKUP(A846,'Defensive Contribution DEF'!$J:$M,3,FALSE),0)+IFERROR(VLOOKUP(A846,'Defensive Contribution MID'!$J:$M,3,FALSE),0)</f>
        <v>13</v>
      </c>
      <c r="C846">
        <f>IFERROR(VLOOKUP($A846,'Defensive Contribution'!$AC:$AH,5,FALSE),0)+IFERROR(VLOOKUP($A846,'Defensive Contribution DEF'!$J:$M,4,FALSE),0)+IFERROR(VLOOKUP($A846,'Defensive Contribution MID'!$J:$M,4,FALSE),0)</f>
        <v>103.4</v>
      </c>
      <c r="D846">
        <f t="shared" si="13"/>
        <v>7.953846153846154</v>
      </c>
      <c r="E846" t="str">
        <f>VLOOKUP($A846,Players!$A:$B,2,FALSE)</f>
        <v>DEF</v>
      </c>
      <c r="F846" s="3">
        <f>IF(B846&gt;=1.8,IF($E846="DEF",1-_xlfn.NORM.DIST(10,D846,'Defensive Contribution DEF'!$O$2,TRUE),IF($E846="MID",1-_xlfn.NORM.DIST(12,D846,'Defensive Contribution MID'!$O$2,TRUE))),NA())</f>
        <v>0.22837682794191405</v>
      </c>
    </row>
    <row r="847" spans="1:6" x14ac:dyDescent="0.25">
      <c r="A847" t="str">
        <f>'Players Full'!CY252</f>
        <v>Mamadou Sarr</v>
      </c>
      <c r="B847">
        <f>IFERROR(VLOOKUP($A847,'Defensive Contribution'!$AC:$AH,4,FALSE),0)+IFERROR(VLOOKUP(A847,'Defensive Contribution DEF'!$J:$M,3,FALSE),0)+IFERROR(VLOOKUP(A847,'Defensive Contribution MID'!$J:$M,3,FALSE),0)</f>
        <v>0</v>
      </c>
      <c r="C847">
        <f>IFERROR(VLOOKUP($A847,'Defensive Contribution'!$AC:$AH,5,FALSE),0)+IFERROR(VLOOKUP($A847,'Defensive Contribution DEF'!$J:$M,4,FALSE),0)+IFERROR(VLOOKUP($A847,'Defensive Contribution MID'!$J:$M,4,FALSE),0)</f>
        <v>0</v>
      </c>
      <c r="D847" t="e">
        <f t="shared" si="13"/>
        <v>#DIV/0!</v>
      </c>
      <c r="E847" t="str">
        <f>VLOOKUP($A847,Players!$A:$B,2,FALSE)</f>
        <v>DEF</v>
      </c>
      <c r="F847" s="3" t="e">
        <f>IF(B847&gt;=1.8,IF($E847="DEF",1-_xlfn.NORM.DIST(10,D847,'Defensive Contribution DEF'!$O$2,TRUE),IF($E847="MID",1-_xlfn.NORM.DIST(12,D847,'Defensive Contribution MID'!$O$2,TRUE))),NA())</f>
        <v>#N/A</v>
      </c>
    </row>
    <row r="848" spans="1:6" x14ac:dyDescent="0.25">
      <c r="A848" t="str">
        <f>'Players Full'!CY253</f>
        <v>Tosin Adarabioyo</v>
      </c>
      <c r="B848">
        <f>IFERROR(VLOOKUP($A848,'Defensive Contribution'!$AC:$AH,4,FALSE),0)+IFERROR(VLOOKUP(A848,'Defensive Contribution DEF'!$J:$M,3,FALSE),0)+IFERROR(VLOOKUP(A848,'Defensive Contribution MID'!$J:$M,3,FALSE),0)</f>
        <v>15.7</v>
      </c>
      <c r="C848">
        <f>IFERROR(VLOOKUP($A848,'Defensive Contribution'!$AC:$AH,5,FALSE),0)+IFERROR(VLOOKUP($A848,'Defensive Contribution DEF'!$J:$M,4,FALSE),0)+IFERROR(VLOOKUP($A848,'Defensive Contribution MID'!$J:$M,4,FALSE),0)</f>
        <v>123.2</v>
      </c>
      <c r="D848">
        <f t="shared" si="13"/>
        <v>7.8471337579617844</v>
      </c>
      <c r="E848" t="str">
        <f>VLOOKUP($A848,Players!$A:$B,2,FALSE)</f>
        <v>DEF</v>
      </c>
      <c r="F848" s="3">
        <f>IF(B848&gt;=1.8,IF($E848="DEF",1-_xlfn.NORM.DIST(10,D848,'Defensive Contribution DEF'!$O$2,TRUE),IF($E848="MID",1-_xlfn.NORM.DIST(12,D848,'Defensive Contribution MID'!$O$2,TRUE))),NA())</f>
        <v>0.21680909092293654</v>
      </c>
    </row>
    <row r="849" spans="1:6" x14ac:dyDescent="0.25">
      <c r="A849" t="str">
        <f>'Players Full'!CY254</f>
        <v>Josh Acheampong</v>
      </c>
      <c r="B849">
        <f>IFERROR(VLOOKUP($A849,'Defensive Contribution'!$AC:$AH,4,FALSE),0)+IFERROR(VLOOKUP(A849,'Defensive Contribution DEF'!$J:$M,3,FALSE),0)+IFERROR(VLOOKUP(A849,'Defensive Contribution MID'!$J:$M,3,FALSE),0)</f>
        <v>1.9</v>
      </c>
      <c r="C849">
        <f>IFERROR(VLOOKUP($A849,'Defensive Contribution'!$AC:$AH,5,FALSE),0)+IFERROR(VLOOKUP($A849,'Defensive Contribution DEF'!$J:$M,4,FALSE),0)+IFERROR(VLOOKUP($A849,'Defensive Contribution MID'!$J:$M,4,FALSE),0)</f>
        <v>9.9</v>
      </c>
      <c r="D849">
        <f t="shared" si="13"/>
        <v>5.2105263157894743</v>
      </c>
      <c r="E849" t="str">
        <f>VLOOKUP($A849,Players!$A:$B,2,FALSE)</f>
        <v>DEF</v>
      </c>
      <c r="F849" s="3">
        <f>IF(B849&gt;=1.8,IF($E849="DEF",1-_xlfn.NORM.DIST(10,D849,'Defensive Contribution DEF'!$O$2,TRUE),IF($E849="MID",1-_xlfn.NORM.DIST(12,D849,'Defensive Contribution MID'!$O$2,TRUE))),NA())</f>
        <v>4.0756752539086949E-2</v>
      </c>
    </row>
    <row r="850" spans="1:6" x14ac:dyDescent="0.25">
      <c r="A850" t="str">
        <f>'Players Full'!CY255</f>
        <v>AarÃ³n Anselmino</v>
      </c>
      <c r="B850">
        <f>IFERROR(VLOOKUP($A850,'Defensive Contribution'!$AC:$AH,4,FALSE),0)+IFERROR(VLOOKUP(A850,'Defensive Contribution DEF'!$J:$M,3,FALSE),0)+IFERROR(VLOOKUP(A850,'Defensive Contribution MID'!$J:$M,3,FALSE),0)</f>
        <v>0</v>
      </c>
      <c r="C850">
        <f>IFERROR(VLOOKUP($A850,'Defensive Contribution'!$AC:$AH,5,FALSE),0)+IFERROR(VLOOKUP($A850,'Defensive Contribution DEF'!$J:$M,4,FALSE),0)+IFERROR(VLOOKUP($A850,'Defensive Contribution MID'!$J:$M,4,FALSE),0)</f>
        <v>0</v>
      </c>
      <c r="D850" t="e">
        <f t="shared" si="13"/>
        <v>#DIV/0!</v>
      </c>
      <c r="E850" t="str">
        <f>VLOOKUP($A850,Players!$A:$B,2,FALSE)</f>
        <v>DEF</v>
      </c>
      <c r="F850" s="3" t="e">
        <f>IF(B850&gt;=1.8,IF($E850="DEF",1-_xlfn.NORM.DIST(10,D850,'Defensive Contribution DEF'!$O$2,TRUE),IF($E850="MID",1-_xlfn.NORM.DIST(12,D850,'Defensive Contribution MID'!$O$2,TRUE))),NA())</f>
        <v>#N/A</v>
      </c>
    </row>
    <row r="851" spans="1:6" x14ac:dyDescent="0.25">
      <c r="A851" t="str">
        <f>'Players Full'!CY256</f>
        <v>Cole Palmer</v>
      </c>
      <c r="B851">
        <f>IFERROR(VLOOKUP($A851,'Defensive Contribution'!$AC:$AH,4,FALSE),0)+IFERROR(VLOOKUP(A851,'Defensive Contribution DEF'!$J:$M,3,FALSE),0)+IFERROR(VLOOKUP(A851,'Defensive Contribution MID'!$J:$M,3,FALSE),0)</f>
        <v>6.7262035864009695E-2</v>
      </c>
      <c r="C851">
        <f>IFERROR(VLOOKUP($A851,'Defensive Contribution'!$AC:$AH,5,FALSE),0)+IFERROR(VLOOKUP($A851,'Defensive Contribution DEF'!$J:$M,4,FALSE),0)+IFERROR(VLOOKUP($A851,'Defensive Contribution MID'!$J:$M,4,FALSE),0)</f>
        <v>4.0999999999999996</v>
      </c>
      <c r="D851">
        <f t="shared" si="13"/>
        <v>60.955633402018563</v>
      </c>
      <c r="E851" t="str">
        <f>VLOOKUP($A851,Players!$A:$B,2,FALSE)</f>
        <v>MID</v>
      </c>
      <c r="F851" s="3" t="e">
        <f>IF(B851&gt;=1.8,IF($E851="DEF",1-_xlfn.NORM.DIST(10,D851,'Defensive Contribution DEF'!$O$2,TRUE),IF($E851="MID",1-_xlfn.NORM.DIST(12,D851,'Defensive Contribution MID'!$O$2,TRUE))),NA())</f>
        <v>#N/A</v>
      </c>
    </row>
    <row r="852" spans="1:6" x14ac:dyDescent="0.25">
      <c r="A852" t="str">
        <f>'Players Full'!CY257</f>
        <v>Pedro Neto</v>
      </c>
      <c r="B852">
        <f>IFERROR(VLOOKUP($A852,'Defensive Contribution'!$AC:$AH,4,FALSE),0)+IFERROR(VLOOKUP(A852,'Defensive Contribution DEF'!$J:$M,3,FALSE),0)+IFERROR(VLOOKUP(A852,'Defensive Contribution MID'!$J:$M,3,FALSE),0)</f>
        <v>2.3758398830218463E-2</v>
      </c>
      <c r="C852">
        <f>IFERROR(VLOOKUP($A852,'Defensive Contribution'!$AC:$AH,5,FALSE),0)+IFERROR(VLOOKUP($A852,'Defensive Contribution DEF'!$J:$M,4,FALSE),0)+IFERROR(VLOOKUP($A852,'Defensive Contribution MID'!$J:$M,4,FALSE),0)</f>
        <v>14.7</v>
      </c>
      <c r="D852">
        <f t="shared" si="13"/>
        <v>618.72856437206417</v>
      </c>
      <c r="E852" t="str">
        <f>VLOOKUP($A852,Players!$A:$B,2,FALSE)</f>
        <v>MID</v>
      </c>
      <c r="F852" s="3" t="e">
        <f>IF(B852&gt;=1.8,IF($E852="DEF",1-_xlfn.NORM.DIST(10,D852,'Defensive Contribution DEF'!$O$2,TRUE),IF($E852="MID",1-_xlfn.NORM.DIST(12,D852,'Defensive Contribution MID'!$O$2,TRUE))),NA())</f>
        <v>#N/A</v>
      </c>
    </row>
    <row r="853" spans="1:6" x14ac:dyDescent="0.25">
      <c r="A853" t="str">
        <f>'Players Full'!CY258</f>
        <v>Enzo Fernandez</v>
      </c>
      <c r="B853">
        <f>IFERROR(VLOOKUP($A853,'Defensive Contribution'!$AC:$AH,4,FALSE),0)+IFERROR(VLOOKUP(A853,'Defensive Contribution DEF'!$J:$M,3,FALSE),0)+IFERROR(VLOOKUP(A853,'Defensive Contribution MID'!$J:$M,3,FALSE),0)</f>
        <v>32.836048219902374</v>
      </c>
      <c r="C853">
        <f>IFERROR(VLOOKUP($A853,'Defensive Contribution'!$AC:$AH,5,FALSE),0)+IFERROR(VLOOKUP($A853,'Defensive Contribution DEF'!$J:$M,4,FALSE),0)+IFERROR(VLOOKUP($A853,'Defensive Contribution MID'!$J:$M,4,FALSE),0)</f>
        <v>159.19999999999999</v>
      </c>
      <c r="D853">
        <f t="shared" si="13"/>
        <v>4.8483300710804391</v>
      </c>
      <c r="E853" t="str">
        <f>VLOOKUP($A853,Players!$A:$B,2,FALSE)</f>
        <v>MID</v>
      </c>
      <c r="F853" s="3">
        <f>IF(B853&gt;=1.8,IF($E853="DEF",1-_xlfn.NORM.DIST(10,D853,'Defensive Contribution DEF'!$O$2,TRUE),IF($E853="MID",1-_xlfn.NORM.DIST(12,D853,'Defensive Contribution MID'!$O$2,TRUE))),NA())</f>
        <v>0.13089400090411685</v>
      </c>
    </row>
    <row r="854" spans="1:6" x14ac:dyDescent="0.25">
      <c r="A854" t="str">
        <f>'Players Full'!CY259</f>
        <v>Estevao</v>
      </c>
      <c r="B854">
        <f>IFERROR(VLOOKUP($A854,'Defensive Contribution'!$AC:$AH,4,FALSE),0)+IFERROR(VLOOKUP(A854,'Defensive Contribution DEF'!$J:$M,3,FALSE),0)+IFERROR(VLOOKUP(A854,'Defensive Contribution MID'!$J:$M,3,FALSE),0)</f>
        <v>0.12530388963866501</v>
      </c>
      <c r="C854">
        <f>IFERROR(VLOOKUP($A854,'Defensive Contribution'!$AC:$AH,5,FALSE),0)+IFERROR(VLOOKUP($A854,'Defensive Contribution DEF'!$J:$M,4,FALSE),0)+IFERROR(VLOOKUP($A854,'Defensive Contribution MID'!$J:$M,4,FALSE),0)</f>
        <v>5.0999999999999996</v>
      </c>
      <c r="D854">
        <f t="shared" si="13"/>
        <v>40.701050978598616</v>
      </c>
      <c r="E854" t="str">
        <f>VLOOKUP($A854,Players!$A:$B,2,FALSE)</f>
        <v>MID</v>
      </c>
      <c r="F854" s="3" t="e">
        <f>IF(B854&gt;=1.8,IF($E854="DEF",1-_xlfn.NORM.DIST(10,D854,'Defensive Contribution DEF'!$O$2,TRUE),IF($E854="MID",1-_xlfn.NORM.DIST(12,D854,'Defensive Contribution MID'!$O$2,TRUE))),NA())</f>
        <v>#N/A</v>
      </c>
    </row>
    <row r="855" spans="1:6" x14ac:dyDescent="0.25">
      <c r="A855" t="str">
        <f>'Players Full'!CY260</f>
        <v>Jamie Gittens</v>
      </c>
      <c r="B855">
        <f>IFERROR(VLOOKUP($A855,'Defensive Contribution'!$AC:$AH,4,FALSE),0)+IFERROR(VLOOKUP(A855,'Defensive Contribution DEF'!$J:$M,3,FALSE),0)+IFERROR(VLOOKUP(A855,'Defensive Contribution MID'!$J:$M,3,FALSE),0)</f>
        <v>8.7094032969906809E-2</v>
      </c>
      <c r="C855">
        <f>IFERROR(VLOOKUP($A855,'Defensive Contribution'!$AC:$AH,5,FALSE),0)+IFERROR(VLOOKUP($A855,'Defensive Contribution DEF'!$J:$M,4,FALSE),0)+IFERROR(VLOOKUP($A855,'Defensive Contribution MID'!$J:$M,4,FALSE),0)</f>
        <v>4.8</v>
      </c>
      <c r="D855">
        <f t="shared" si="13"/>
        <v>55.112845694704724</v>
      </c>
      <c r="E855" t="str">
        <f>VLOOKUP($A855,Players!$A:$B,2,FALSE)</f>
        <v>MID</v>
      </c>
      <c r="F855" s="3" t="e">
        <f>IF(B855&gt;=1.8,IF($E855="DEF",1-_xlfn.NORM.DIST(10,D855,'Defensive Contribution DEF'!$O$2,TRUE),IF($E855="MID",1-_xlfn.NORM.DIST(12,D855,'Defensive Contribution MID'!$O$2,TRUE))),NA())</f>
        <v>#N/A</v>
      </c>
    </row>
    <row r="856" spans="1:6" x14ac:dyDescent="0.25">
      <c r="A856" t="str">
        <f>'Players Full'!CY261</f>
        <v>Christopher Nkunku</v>
      </c>
      <c r="B856">
        <f>IFERROR(VLOOKUP($A856,'Defensive Contribution'!$AC:$AH,4,FALSE),0)+IFERROR(VLOOKUP(A856,'Defensive Contribution DEF'!$J:$M,3,FALSE),0)+IFERROR(VLOOKUP(A856,'Defensive Contribution MID'!$J:$M,3,FALSE),0)</f>
        <v>0</v>
      </c>
      <c r="C856">
        <f>IFERROR(VLOOKUP($A856,'Defensive Contribution'!$AC:$AH,5,FALSE),0)+IFERROR(VLOOKUP($A856,'Defensive Contribution DEF'!$J:$M,4,FALSE),0)+IFERROR(VLOOKUP($A856,'Defensive Contribution MID'!$J:$M,4,FALSE),0)</f>
        <v>0</v>
      </c>
      <c r="D856" t="e">
        <f t="shared" si="13"/>
        <v>#DIV/0!</v>
      </c>
      <c r="E856" t="str">
        <f>VLOOKUP($A856,Players!$A:$B,2,FALSE)</f>
        <v>MID</v>
      </c>
      <c r="F856" s="3" t="e">
        <f>IF(B856&gt;=1.8,IF($E856="DEF",1-_xlfn.NORM.DIST(10,D856,'Defensive Contribution DEF'!$O$2,TRUE),IF($E856="MID",1-_xlfn.NORM.DIST(12,D856,'Defensive Contribution MID'!$O$2,TRUE))),NA())</f>
        <v>#N/A</v>
      </c>
    </row>
    <row r="857" spans="1:6" x14ac:dyDescent="0.25">
      <c r="A857" t="str">
        <f>'Players Full'!CY262</f>
        <v>Moises Caicedo</v>
      </c>
      <c r="B857">
        <f>IFERROR(VLOOKUP($A857,'Defensive Contribution'!$AC:$AH,4,FALSE),0)+IFERROR(VLOOKUP(A857,'Defensive Contribution DEF'!$J:$M,3,FALSE),0)+IFERROR(VLOOKUP(A857,'Defensive Contribution MID'!$J:$M,3,FALSE),0)</f>
        <v>0.69693308157568845</v>
      </c>
      <c r="C857">
        <f>IFERROR(VLOOKUP($A857,'Defensive Contribution'!$AC:$AH,5,FALSE),0)+IFERROR(VLOOKUP($A857,'Defensive Contribution DEF'!$J:$M,4,FALSE),0)+IFERROR(VLOOKUP($A857,'Defensive Contribution MID'!$J:$M,4,FALSE),0)</f>
        <v>11.9</v>
      </c>
      <c r="D857">
        <f t="shared" si="13"/>
        <v>17.074810070854177</v>
      </c>
      <c r="E857" t="str">
        <f>VLOOKUP($A857,Players!$A:$B,2,FALSE)</f>
        <v>MID</v>
      </c>
      <c r="F857" s="3" t="e">
        <f>IF(B857&gt;=1.8,IF($E857="DEF",1-_xlfn.NORM.DIST(10,D857,'Defensive Contribution DEF'!$O$2,TRUE),IF($E857="MID",1-_xlfn.NORM.DIST(12,D857,'Defensive Contribution MID'!$O$2,TRUE))),NA())</f>
        <v>#N/A</v>
      </c>
    </row>
    <row r="858" spans="1:6" x14ac:dyDescent="0.25">
      <c r="A858" t="str">
        <f>'Players Full'!CY263</f>
        <v>Tyrique George</v>
      </c>
      <c r="B858">
        <f>IFERROR(VLOOKUP($A858,'Defensive Contribution'!$AC:$AH,4,FALSE),0)+IFERROR(VLOOKUP(A858,'Defensive Contribution DEF'!$J:$M,3,FALSE),0)+IFERROR(VLOOKUP(A858,'Defensive Contribution MID'!$J:$M,3,FALSE),0)</f>
        <v>4.3246735355899624E-3</v>
      </c>
      <c r="C858">
        <f>IFERROR(VLOOKUP($A858,'Defensive Contribution'!$AC:$AH,5,FALSE),0)+IFERROR(VLOOKUP($A858,'Defensive Contribution DEF'!$J:$M,4,FALSE),0)+IFERROR(VLOOKUP($A858,'Defensive Contribution MID'!$J:$M,4,FALSE),0)</f>
        <v>1.6</v>
      </c>
      <c r="D858">
        <f t="shared" si="13"/>
        <v>369.97012302380222</v>
      </c>
      <c r="E858" t="str">
        <f>VLOOKUP($A858,Players!$A:$B,2,FALSE)</f>
        <v>MID</v>
      </c>
      <c r="F858" s="3" t="e">
        <f>IF(B858&gt;=1.8,IF($E858="DEF",1-_xlfn.NORM.DIST(10,D858,'Defensive Contribution DEF'!$O$2,TRUE),IF($E858="MID",1-_xlfn.NORM.DIST(12,D858,'Defensive Contribution MID'!$O$2,TRUE))),NA())</f>
        <v>#N/A</v>
      </c>
    </row>
    <row r="859" spans="1:6" x14ac:dyDescent="0.25">
      <c r="A859" t="str">
        <f>'Players Full'!CY264</f>
        <v>RomÃ©o Lavia</v>
      </c>
      <c r="B859">
        <f>IFERROR(VLOOKUP($A859,'Defensive Contribution'!$AC:$AH,4,FALSE),0)+IFERROR(VLOOKUP(A859,'Defensive Contribution DEF'!$J:$M,3,FALSE),0)+IFERROR(VLOOKUP(A859,'Defensive Contribution MID'!$J:$M,3,FALSE),0)</f>
        <v>0</v>
      </c>
      <c r="C859">
        <f>IFERROR(VLOOKUP($A859,'Defensive Contribution'!$AC:$AH,5,FALSE),0)+IFERROR(VLOOKUP($A859,'Defensive Contribution DEF'!$J:$M,4,FALSE),0)+IFERROR(VLOOKUP($A859,'Defensive Contribution MID'!$J:$M,4,FALSE),0)</f>
        <v>0</v>
      </c>
      <c r="D859" t="e">
        <f t="shared" si="13"/>
        <v>#DIV/0!</v>
      </c>
      <c r="E859" t="str">
        <f>VLOOKUP($A859,Players!$A:$B,2,FALSE)</f>
        <v>MID</v>
      </c>
      <c r="F859" s="3" t="e">
        <f>IF(B859&gt;=1.8,IF($E859="DEF",1-_xlfn.NORM.DIST(10,D859,'Defensive Contribution DEF'!$O$2,TRUE),IF($E859="MID",1-_xlfn.NORM.DIST(12,D859,'Defensive Contribution MID'!$O$2,TRUE))),NA())</f>
        <v>#N/A</v>
      </c>
    </row>
    <row r="860" spans="1:6" x14ac:dyDescent="0.25">
      <c r="A860" t="str">
        <f>'Players Full'!CY265</f>
        <v>Mykhailo Mudryk</v>
      </c>
      <c r="B860">
        <f>IFERROR(VLOOKUP($A860,'Defensive Contribution'!$AC:$AH,4,FALSE),0)+IFERROR(VLOOKUP(A860,'Defensive Contribution DEF'!$J:$M,3,FALSE),0)+IFERROR(VLOOKUP(A860,'Defensive Contribution MID'!$J:$M,3,FALSE),0)</f>
        <v>0</v>
      </c>
      <c r="C860">
        <f>IFERROR(VLOOKUP($A860,'Defensive Contribution'!$AC:$AH,5,FALSE),0)+IFERROR(VLOOKUP($A860,'Defensive Contribution DEF'!$J:$M,4,FALSE),0)+IFERROR(VLOOKUP($A860,'Defensive Contribution MID'!$J:$M,4,FALSE),0)</f>
        <v>0</v>
      </c>
      <c r="D860" t="e">
        <f t="shared" si="13"/>
        <v>#DIV/0!</v>
      </c>
      <c r="E860" t="str">
        <f>VLOOKUP($A860,Players!$A:$B,2,FALSE)</f>
        <v>MID</v>
      </c>
      <c r="F860" s="3" t="e">
        <f>IF(B860&gt;=1.8,IF($E860="DEF",1-_xlfn.NORM.DIST(10,D860,'Defensive Contribution DEF'!$O$2,TRUE),IF($E860="MID",1-_xlfn.NORM.DIST(12,D860,'Defensive Contribution MID'!$O$2,TRUE))),NA())</f>
        <v>#N/A</v>
      </c>
    </row>
    <row r="861" spans="1:6" x14ac:dyDescent="0.25">
      <c r="A861" t="str">
        <f>'Players Full'!CY266</f>
        <v>Andrey Santos</v>
      </c>
      <c r="B861">
        <f>IFERROR(VLOOKUP($A861,'Defensive Contribution'!$AC:$AH,4,FALSE),0)+IFERROR(VLOOKUP(A861,'Defensive Contribution DEF'!$J:$M,3,FALSE),0)+IFERROR(VLOOKUP(A861,'Defensive Contribution MID'!$J:$M,3,FALSE),0)</f>
        <v>0.52698177986752603</v>
      </c>
      <c r="C861">
        <f>IFERROR(VLOOKUP($A861,'Defensive Contribution'!$AC:$AH,5,FALSE),0)+IFERROR(VLOOKUP($A861,'Defensive Contribution DEF'!$J:$M,4,FALSE),0)+IFERROR(VLOOKUP($A861,'Defensive Contribution MID'!$J:$M,4,FALSE),0)</f>
        <v>4.9000000000000004</v>
      </c>
      <c r="D861">
        <f t="shared" si="13"/>
        <v>9.2982341841719354</v>
      </c>
      <c r="E861" t="str">
        <f>VLOOKUP($A861,Players!$A:$B,2,FALSE)</f>
        <v>MID</v>
      </c>
      <c r="F861" s="3" t="e">
        <f>IF(B861&gt;=1.8,IF($E861="DEF",1-_xlfn.NORM.DIST(10,D861,'Defensive Contribution DEF'!$O$2,TRUE),IF($E861="MID",1-_xlfn.NORM.DIST(12,D861,'Defensive Contribution MID'!$O$2,TRUE))),NA())</f>
        <v>#N/A</v>
      </c>
    </row>
    <row r="862" spans="1:6" x14ac:dyDescent="0.25">
      <c r="A862" t="str">
        <f>'Players Full'!CY267</f>
        <v>DÃ¡rio LuÃ­s Essugo</v>
      </c>
      <c r="B862">
        <f>IFERROR(VLOOKUP($A862,'Defensive Contribution'!$AC:$AH,4,FALSE),0)+IFERROR(VLOOKUP(A862,'Defensive Contribution DEF'!$J:$M,3,FALSE),0)+IFERROR(VLOOKUP(A862,'Defensive Contribution MID'!$J:$M,3,FALSE),0)</f>
        <v>0</v>
      </c>
      <c r="C862">
        <f>IFERROR(VLOOKUP($A862,'Defensive Contribution'!$AC:$AH,5,FALSE),0)+IFERROR(VLOOKUP($A862,'Defensive Contribution DEF'!$J:$M,4,FALSE),0)+IFERROR(VLOOKUP($A862,'Defensive Contribution MID'!$J:$M,4,FALSE),0)</f>
        <v>0</v>
      </c>
      <c r="D862" t="e">
        <f t="shared" si="13"/>
        <v>#DIV/0!</v>
      </c>
      <c r="E862" t="str">
        <f>VLOOKUP($A862,Players!$A:$B,2,FALSE)</f>
        <v>MID</v>
      </c>
      <c r="F862" s="3" t="e">
        <f>IF(B862&gt;=1.8,IF($E862="DEF",1-_xlfn.NORM.DIST(10,D862,'Defensive Contribution DEF'!$O$2,TRUE),IF($E862="MID",1-_xlfn.NORM.DIST(12,D862,'Defensive Contribution MID'!$O$2,TRUE))),NA())</f>
        <v>#N/A</v>
      </c>
    </row>
    <row r="863" spans="1:6" x14ac:dyDescent="0.25">
      <c r="A863" t="str">
        <f>'Players Full'!CY268</f>
        <v>Kendry PÃ¡ez Andrade</v>
      </c>
      <c r="B863">
        <f>IFERROR(VLOOKUP($A863,'Defensive Contribution'!$AC:$AH,4,FALSE),0)+IFERROR(VLOOKUP(A863,'Defensive Contribution DEF'!$J:$M,3,FALSE),0)+IFERROR(VLOOKUP(A863,'Defensive Contribution MID'!$J:$M,3,FALSE),0)</f>
        <v>0</v>
      </c>
      <c r="C863">
        <f>IFERROR(VLOOKUP($A863,'Defensive Contribution'!$AC:$AH,5,FALSE),0)+IFERROR(VLOOKUP($A863,'Defensive Contribution DEF'!$J:$M,4,FALSE),0)+IFERROR(VLOOKUP($A863,'Defensive Contribution MID'!$J:$M,4,FALSE),0)</f>
        <v>0</v>
      </c>
      <c r="D863" t="e">
        <f t="shared" si="13"/>
        <v>#DIV/0!</v>
      </c>
      <c r="E863" t="str">
        <f>VLOOKUP($A863,Players!$A:$B,2,FALSE)</f>
        <v>MID</v>
      </c>
      <c r="F863" s="3" t="e">
        <f>IF(B863&gt;=1.8,IF($E863="DEF",1-_xlfn.NORM.DIST(10,D863,'Defensive Contribution DEF'!$O$2,TRUE),IF($E863="MID",1-_xlfn.NORM.DIST(12,D863,'Defensive Contribution MID'!$O$2,TRUE))),NA())</f>
        <v>#N/A</v>
      </c>
    </row>
    <row r="864" spans="1:6" x14ac:dyDescent="0.25">
      <c r="A864" t="str">
        <f>'Players Full'!CY269</f>
        <v>Joao Pedro</v>
      </c>
      <c r="B864">
        <f>IFERROR(VLOOKUP($A864,'Defensive Contribution'!$AC:$AH,4,FALSE),0)+IFERROR(VLOOKUP(A864,'Defensive Contribution DEF'!$J:$M,3,FALSE),0)+IFERROR(VLOOKUP(A864,'Defensive Contribution MID'!$J:$M,3,FALSE),0)</f>
        <v>0</v>
      </c>
      <c r="C864">
        <f>IFERROR(VLOOKUP($A864,'Defensive Contribution'!$AC:$AH,5,FALSE),0)+IFERROR(VLOOKUP($A864,'Defensive Contribution DEF'!$J:$M,4,FALSE),0)+IFERROR(VLOOKUP($A864,'Defensive Contribution MID'!$J:$M,4,FALSE),0)</f>
        <v>15</v>
      </c>
      <c r="D864" t="e">
        <f t="shared" si="13"/>
        <v>#DIV/0!</v>
      </c>
      <c r="E864" t="str">
        <f>VLOOKUP($A864,Players!$A:$B,2,FALSE)</f>
        <v>FWD</v>
      </c>
      <c r="F864" s="3" t="e">
        <f>IF(B864&gt;=1.8,IF($E864="DEF",1-_xlfn.NORM.DIST(10,D864,'Defensive Contribution DEF'!$O$2,TRUE),IF($E864="MID",1-_xlfn.NORM.DIST(12,D864,'Defensive Contribution MID'!$O$2,TRUE))),NA())</f>
        <v>#N/A</v>
      </c>
    </row>
    <row r="865" spans="1:6" x14ac:dyDescent="0.25">
      <c r="A865" t="str">
        <f>'Players Full'!CY270</f>
        <v>Liam Delap</v>
      </c>
      <c r="B865">
        <f>IFERROR(VLOOKUP($A865,'Defensive Contribution'!$AC:$AH,4,FALSE),0)+IFERROR(VLOOKUP(A865,'Defensive Contribution DEF'!$J:$M,3,FALSE),0)+IFERROR(VLOOKUP(A865,'Defensive Contribution MID'!$J:$M,3,FALSE),0)</f>
        <v>0</v>
      </c>
      <c r="C865">
        <f>IFERROR(VLOOKUP($A865,'Defensive Contribution'!$AC:$AH,5,FALSE),0)+IFERROR(VLOOKUP($A865,'Defensive Contribution DEF'!$J:$M,4,FALSE),0)+IFERROR(VLOOKUP($A865,'Defensive Contribution MID'!$J:$M,4,FALSE),0)</f>
        <v>3.9</v>
      </c>
      <c r="D865" t="e">
        <f t="shared" si="13"/>
        <v>#DIV/0!</v>
      </c>
      <c r="E865" t="str">
        <f>VLOOKUP($A865,Players!$A:$B,2,FALSE)</f>
        <v>FWD</v>
      </c>
      <c r="F865" s="3" t="e">
        <f>IF(B865&gt;=1.8,IF($E865="DEF",1-_xlfn.NORM.DIST(10,D865,'Defensive Contribution DEF'!$O$2,TRUE),IF($E865="MID",1-_xlfn.NORM.DIST(12,D865,'Defensive Contribution MID'!$O$2,TRUE))),NA())</f>
        <v>#N/A</v>
      </c>
    </row>
    <row r="866" spans="1:6" x14ac:dyDescent="0.25">
      <c r="A866" t="str">
        <f>'Players Full'!CY271</f>
        <v>Nicolas Jackson</v>
      </c>
      <c r="B866">
        <f>IFERROR(VLOOKUP($A866,'Defensive Contribution'!$AC:$AH,4,FALSE),0)+IFERROR(VLOOKUP(A866,'Defensive Contribution DEF'!$J:$M,3,FALSE),0)+IFERROR(VLOOKUP(A866,'Defensive Contribution MID'!$J:$M,3,FALSE),0)</f>
        <v>0</v>
      </c>
      <c r="C866">
        <f>IFERROR(VLOOKUP($A866,'Defensive Contribution'!$AC:$AH,5,FALSE),0)+IFERROR(VLOOKUP($A866,'Defensive Contribution DEF'!$J:$M,4,FALSE),0)+IFERROR(VLOOKUP($A866,'Defensive Contribution MID'!$J:$M,4,FALSE),0)</f>
        <v>0</v>
      </c>
      <c r="D866" t="e">
        <f t="shared" si="13"/>
        <v>#DIV/0!</v>
      </c>
      <c r="E866" t="str">
        <f>VLOOKUP($A866,Players!$A:$B,2,FALSE)</f>
        <v>FWD</v>
      </c>
      <c r="F866" s="3" t="e">
        <f>IF(B866&gt;=1.8,IF($E866="DEF",1-_xlfn.NORM.DIST(10,D866,'Defensive Contribution DEF'!$O$2,TRUE),IF($E866="MID",1-_xlfn.NORM.DIST(12,D866,'Defensive Contribution MID'!$O$2,TRUE))),NA())</f>
        <v>#N/A</v>
      </c>
    </row>
    <row r="867" spans="1:6" x14ac:dyDescent="0.25">
      <c r="A867" t="str">
        <f>'Players Full'!CY272</f>
        <v>Marc Guiu</v>
      </c>
      <c r="B867">
        <f>IFERROR(VLOOKUP($A867,'Defensive Contribution'!$AC:$AH,4,FALSE),0)+IFERROR(VLOOKUP(A867,'Defensive Contribution DEF'!$J:$M,3,FALSE),0)+IFERROR(VLOOKUP(A867,'Defensive Contribution MID'!$J:$M,3,FALSE),0)</f>
        <v>0</v>
      </c>
      <c r="C867">
        <f>IFERROR(VLOOKUP($A867,'Defensive Contribution'!$AC:$AH,5,FALSE),0)+IFERROR(VLOOKUP($A867,'Defensive Contribution DEF'!$J:$M,4,FALSE),0)+IFERROR(VLOOKUP($A867,'Defensive Contribution MID'!$J:$M,4,FALSE),0)</f>
        <v>0.2</v>
      </c>
      <c r="D867" t="e">
        <f t="shared" si="13"/>
        <v>#DIV/0!</v>
      </c>
      <c r="E867" t="str">
        <f>VLOOKUP($A867,Players!$A:$B,2,FALSE)</f>
        <v>FWD</v>
      </c>
      <c r="F867" s="3" t="e">
        <f>IF(B867&gt;=1.8,IF($E867="DEF",1-_xlfn.NORM.DIST(10,D867,'Defensive Contribution DEF'!$O$2,TRUE),IF($E867="MID",1-_xlfn.NORM.DIST(12,D867,'Defensive Contribution MID'!$O$2,TRUE))),NA())</f>
        <v>#N/A</v>
      </c>
    </row>
    <row r="868" spans="1:6" x14ac:dyDescent="0.25">
      <c r="A868" t="str">
        <f>'Players Full'!CY273</f>
        <v>Alejandro Garnacho</v>
      </c>
      <c r="B868">
        <f>IFERROR(VLOOKUP($A868,'Defensive Contribution'!$AC:$AH,4,FALSE),0)+IFERROR(VLOOKUP(A868,'Defensive Contribution DEF'!$J:$M,3,FALSE),0)+IFERROR(VLOOKUP(A868,'Defensive Contribution MID'!$J:$M,3,FALSE),0)</f>
        <v>4.4158389894270234E-2</v>
      </c>
      <c r="C868">
        <f>IFERROR(VLOOKUP($A868,'Defensive Contribution'!$AC:$AH,5,FALSE),0)+IFERROR(VLOOKUP($A868,'Defensive Contribution DEF'!$J:$M,4,FALSE),0)+IFERROR(VLOOKUP($A868,'Defensive Contribution MID'!$J:$M,4,FALSE),0)</f>
        <v>7.2</v>
      </c>
      <c r="D868">
        <f t="shared" si="13"/>
        <v>163.04942316146892</v>
      </c>
      <c r="E868" t="str">
        <f>VLOOKUP($A868,Players!$A:$B,2,FALSE)</f>
        <v>MID</v>
      </c>
      <c r="F868" s="3" t="e">
        <f>IF(B868&gt;=1.8,IF($E868="DEF",1-_xlfn.NORM.DIST(10,D868,'Defensive Contribution DEF'!$O$2,TRUE),IF($E868="MID",1-_xlfn.NORM.DIST(12,D868,'Defensive Contribution MID'!$O$2,TRUE))),NA())</f>
        <v>#N/A</v>
      </c>
    </row>
    <row r="869" spans="1:6" x14ac:dyDescent="0.25">
      <c r="A869" t="str">
        <f>'Players Full'!CY274</f>
        <v>Jorrel Hato</v>
      </c>
      <c r="B869">
        <f>IFERROR(VLOOKUP($A869,'Defensive Contribution'!$AC:$AH,4,FALSE),0)+IFERROR(VLOOKUP(A869,'Defensive Contribution DEF'!$J:$M,3,FALSE),0)+IFERROR(VLOOKUP(A869,'Defensive Contribution MID'!$J:$M,3,FALSE),0)</f>
        <v>0</v>
      </c>
      <c r="C869">
        <f>IFERROR(VLOOKUP($A869,'Defensive Contribution'!$AC:$AH,5,FALSE),0)+IFERROR(VLOOKUP($A869,'Defensive Contribution DEF'!$J:$M,4,FALSE),0)+IFERROR(VLOOKUP($A869,'Defensive Contribution MID'!$J:$M,4,FALSE),0)</f>
        <v>1.9</v>
      </c>
      <c r="D869" t="e">
        <f t="shared" si="13"/>
        <v>#DIV/0!</v>
      </c>
      <c r="E869" t="str">
        <f>VLOOKUP($A869,Players!$A:$B,2,FALSE)</f>
        <v>DEF</v>
      </c>
      <c r="F869" s="3" t="e">
        <f>IF(B869&gt;=1.8,IF($E869="DEF",1-_xlfn.NORM.DIST(10,D869,'Defensive Contribution DEF'!$O$2,TRUE),IF($E869="MID",1-_xlfn.NORM.DIST(12,D869,'Defensive Contribution MID'!$O$2,TRUE))),NA())</f>
        <v>#N/A</v>
      </c>
    </row>
    <row r="870" spans="1:6" x14ac:dyDescent="0.25">
      <c r="A870" t="str">
        <f>'Players Full'!CY275</f>
        <v>Landon Emenalo</v>
      </c>
      <c r="B870">
        <f>IFERROR(VLOOKUP($A870,'Defensive Contribution'!$AC:$AH,4,FALSE),0)+IFERROR(VLOOKUP(A870,'Defensive Contribution DEF'!$J:$M,3,FALSE),0)+IFERROR(VLOOKUP(A870,'Defensive Contribution MID'!$J:$M,3,FALSE),0)</f>
        <v>0</v>
      </c>
      <c r="C870">
        <f>IFERROR(VLOOKUP($A870,'Defensive Contribution'!$AC:$AH,5,FALSE),0)+IFERROR(VLOOKUP($A870,'Defensive Contribution DEF'!$J:$M,4,FALSE),0)+IFERROR(VLOOKUP($A870,'Defensive Contribution MID'!$J:$M,4,FALSE),0)</f>
        <v>0</v>
      </c>
      <c r="D870" t="e">
        <f t="shared" si="13"/>
        <v>#DIV/0!</v>
      </c>
      <c r="E870" t="str">
        <f>VLOOKUP($A870,Players!$A:$B,2,FALSE)</f>
        <v>MID</v>
      </c>
      <c r="F870" s="3" t="e">
        <f>IF(B870&gt;=1.8,IF($E870="DEF",1-_xlfn.NORM.DIST(10,D870,'Defensive Contribution DEF'!$O$2,TRUE),IF($E870="MID",1-_xlfn.NORM.DIST(12,D870,'Defensive Contribution MID'!$O$2,TRUE))),NA())</f>
        <v>#N/A</v>
      </c>
    </row>
    <row r="871" spans="1:6" x14ac:dyDescent="0.25">
      <c r="A871" t="str">
        <f>'Players Full'!CY276</f>
        <v>Dean Henderson</v>
      </c>
      <c r="B871">
        <f>IFERROR(VLOOKUP($A871,'Defensive Contribution'!$AC:$AH,4,FALSE),0)+IFERROR(VLOOKUP(A871,'Defensive Contribution DEF'!$J:$M,3,FALSE),0)+IFERROR(VLOOKUP(A871,'Defensive Contribution MID'!$J:$M,3,FALSE),0)</f>
        <v>0</v>
      </c>
      <c r="C871">
        <f>IFERROR(VLOOKUP($A871,'Defensive Contribution'!$AC:$AH,5,FALSE),0)+IFERROR(VLOOKUP($A871,'Defensive Contribution DEF'!$J:$M,4,FALSE),0)+IFERROR(VLOOKUP($A871,'Defensive Contribution MID'!$J:$M,4,FALSE),0)</f>
        <v>17</v>
      </c>
      <c r="D871" t="e">
        <f t="shared" si="13"/>
        <v>#DIV/0!</v>
      </c>
      <c r="E871" t="str">
        <f>VLOOKUP($A871,Players!$A:$B,2,FALSE)</f>
        <v>GK</v>
      </c>
      <c r="F871" s="3" t="e">
        <f>IF(B871&gt;=1.8,IF($E871="DEF",1-_xlfn.NORM.DIST(10,D871,'Defensive Contribution DEF'!$O$2,TRUE),IF($E871="MID",1-_xlfn.NORM.DIST(12,D871,'Defensive Contribution MID'!$O$2,TRUE))),NA())</f>
        <v>#N/A</v>
      </c>
    </row>
    <row r="872" spans="1:6" x14ac:dyDescent="0.25">
      <c r="A872" t="str">
        <f>'Players Full'!CY277</f>
        <v>Walter BenÃ­tez</v>
      </c>
      <c r="B872">
        <f>IFERROR(VLOOKUP($A872,'Defensive Contribution'!$AC:$AH,4,FALSE),0)+IFERROR(VLOOKUP(A872,'Defensive Contribution DEF'!$J:$M,3,FALSE),0)+IFERROR(VLOOKUP(A872,'Defensive Contribution MID'!$J:$M,3,FALSE),0)</f>
        <v>0</v>
      </c>
      <c r="C872">
        <f>IFERROR(VLOOKUP($A872,'Defensive Contribution'!$AC:$AH,5,FALSE),0)+IFERROR(VLOOKUP($A872,'Defensive Contribution DEF'!$J:$M,4,FALSE),0)+IFERROR(VLOOKUP($A872,'Defensive Contribution MID'!$J:$M,4,FALSE),0)</f>
        <v>0</v>
      </c>
      <c r="D872" t="e">
        <f t="shared" si="13"/>
        <v>#DIV/0!</v>
      </c>
      <c r="E872" t="str">
        <f>VLOOKUP($A872,Players!$A:$B,2,FALSE)</f>
        <v>GK</v>
      </c>
      <c r="F872" s="3" t="e">
        <f>IF(B872&gt;=1.8,IF($E872="DEF",1-_xlfn.NORM.DIST(10,D872,'Defensive Contribution DEF'!$O$2,TRUE),IF($E872="MID",1-_xlfn.NORM.DIST(12,D872,'Defensive Contribution MID'!$O$2,TRUE))),NA())</f>
        <v>#N/A</v>
      </c>
    </row>
    <row r="873" spans="1:6" x14ac:dyDescent="0.25">
      <c r="A873" t="str">
        <f>'Players Full'!CY278</f>
        <v>Remi Matthews</v>
      </c>
      <c r="B873">
        <f>IFERROR(VLOOKUP($A873,'Defensive Contribution'!$AC:$AH,4,FALSE),0)+IFERROR(VLOOKUP(A873,'Defensive Contribution DEF'!$J:$M,3,FALSE),0)+IFERROR(VLOOKUP(A873,'Defensive Contribution MID'!$J:$M,3,FALSE),0)</f>
        <v>0</v>
      </c>
      <c r="C873">
        <f>IFERROR(VLOOKUP($A873,'Defensive Contribution'!$AC:$AH,5,FALSE),0)+IFERROR(VLOOKUP($A873,'Defensive Contribution DEF'!$J:$M,4,FALSE),0)+IFERROR(VLOOKUP($A873,'Defensive Contribution MID'!$J:$M,4,FALSE),0)</f>
        <v>0</v>
      </c>
      <c r="D873" t="e">
        <f t="shared" si="13"/>
        <v>#DIV/0!</v>
      </c>
      <c r="E873" t="str">
        <f>VLOOKUP($A873,Players!$A:$B,2,FALSE)</f>
        <v>GK</v>
      </c>
      <c r="F873" s="3" t="e">
        <f>IF(B873&gt;=1.8,IF($E873="DEF",1-_xlfn.NORM.DIST(10,D873,'Defensive Contribution DEF'!$O$2,TRUE),IF($E873="MID",1-_xlfn.NORM.DIST(12,D873,'Defensive Contribution MID'!$O$2,TRUE))),NA())</f>
        <v>#N/A</v>
      </c>
    </row>
    <row r="874" spans="1:6" x14ac:dyDescent="0.25">
      <c r="A874" t="str">
        <f>'Players Full'!CY279</f>
        <v>Daniel Munoz</v>
      </c>
      <c r="B874">
        <f>IFERROR(VLOOKUP($A874,'Defensive Contribution'!$AC:$AH,4,FALSE),0)+IFERROR(VLOOKUP(A874,'Defensive Contribution DEF'!$J:$M,3,FALSE),0)+IFERROR(VLOOKUP(A874,'Defensive Contribution MID'!$J:$M,3,FALSE),0)</f>
        <v>35.9</v>
      </c>
      <c r="C874">
        <f>IFERROR(VLOOKUP($A874,'Defensive Contribution'!$AC:$AH,5,FALSE),0)+IFERROR(VLOOKUP($A874,'Defensive Contribution DEF'!$J:$M,4,FALSE),0)+IFERROR(VLOOKUP($A874,'Defensive Contribution MID'!$J:$M,4,FALSE),0)</f>
        <v>329</v>
      </c>
      <c r="D874">
        <f t="shared" si="13"/>
        <v>9.1643454038997216</v>
      </c>
      <c r="E874" t="str">
        <f>VLOOKUP($A874,Players!$A:$B,2,FALSE)</f>
        <v>DEF</v>
      </c>
      <c r="F874" s="3">
        <f>IF(B874&gt;=1.8,IF($E874="DEF",1-_xlfn.NORM.DIST(10,D874,'Defensive Contribution DEF'!$O$2,TRUE),IF($E874="MID",1-_xlfn.NORM.DIST(12,D874,'Defensive Contribution MID'!$O$2,TRUE))),NA())</f>
        <v>0.38058890859821903</v>
      </c>
    </row>
    <row r="875" spans="1:6" x14ac:dyDescent="0.25">
      <c r="A875" t="str">
        <f>'Players Full'!CY280</f>
        <v>Maxence Lacroix</v>
      </c>
      <c r="B875">
        <f>IFERROR(VLOOKUP($A875,'Defensive Contribution'!$AC:$AH,4,FALSE),0)+IFERROR(VLOOKUP(A875,'Defensive Contribution DEF'!$J:$M,3,FALSE),0)+IFERROR(VLOOKUP(A875,'Defensive Contribution MID'!$J:$M,3,FALSE),0)</f>
        <v>34.6</v>
      </c>
      <c r="C875">
        <f>IFERROR(VLOOKUP($A875,'Defensive Contribution'!$AC:$AH,5,FALSE),0)+IFERROR(VLOOKUP($A875,'Defensive Contribution DEF'!$J:$M,4,FALSE),0)+IFERROR(VLOOKUP($A875,'Defensive Contribution MID'!$J:$M,4,FALSE),0)</f>
        <v>394</v>
      </c>
      <c r="D875">
        <f t="shared" si="13"/>
        <v>11.38728323699422</v>
      </c>
      <c r="E875" t="str">
        <f>VLOOKUP($A875,Players!$A:$B,2,FALSE)</f>
        <v>DEF</v>
      </c>
      <c r="F875" s="3">
        <f>IF(B875&gt;=1.8,IF($E875="DEF",1-_xlfn.NORM.DIST(10,D875,'Defensive Contribution DEF'!$O$2,TRUE),IF($E875="MID",1-_xlfn.NORM.DIST(12,D875,'Defensive Contribution MID'!$O$2,TRUE))),NA())</f>
        <v>0.69306827690704087</v>
      </c>
    </row>
    <row r="876" spans="1:6" x14ac:dyDescent="0.25">
      <c r="A876" t="str">
        <f>'Players Full'!CY281</f>
        <v>Tyrick Mitchell</v>
      </c>
      <c r="B876">
        <f>IFERROR(VLOOKUP($A876,'Defensive Contribution'!$AC:$AH,4,FALSE),0)+IFERROR(VLOOKUP(A876,'Defensive Contribution DEF'!$J:$M,3,FALSE),0)+IFERROR(VLOOKUP(A876,'Defensive Contribution MID'!$J:$M,3,FALSE),0)</f>
        <v>34.4</v>
      </c>
      <c r="C876">
        <f>IFERROR(VLOOKUP($A876,'Defensive Contribution'!$AC:$AH,5,FALSE),0)+IFERROR(VLOOKUP($A876,'Defensive Contribution DEF'!$J:$M,4,FALSE),0)+IFERROR(VLOOKUP($A876,'Defensive Contribution MID'!$J:$M,4,FALSE),0)</f>
        <v>302.89999999999998</v>
      </c>
      <c r="D876">
        <f t="shared" si="13"/>
        <v>8.8052325581395348</v>
      </c>
      <c r="E876" t="str">
        <f>VLOOKUP($A876,Players!$A:$B,2,FALSE)</f>
        <v>DEF</v>
      </c>
      <c r="F876" s="3">
        <f>IF(B876&gt;=1.8,IF($E876="DEF",1-_xlfn.NORM.DIST(10,D876,'Defensive Contribution DEF'!$O$2,TRUE),IF($E876="MID",1-_xlfn.NORM.DIST(12,D876,'Defensive Contribution MID'!$O$2,TRUE))),NA())</f>
        <v>0.33194571898515191</v>
      </c>
    </row>
    <row r="877" spans="1:6" x14ac:dyDescent="0.25">
      <c r="A877" t="str">
        <f>'Players Full'!CY282</f>
        <v>Borna Sosa</v>
      </c>
      <c r="B877">
        <f>IFERROR(VLOOKUP($A877,'Defensive Contribution'!$AC:$AH,4,FALSE),0)+IFERROR(VLOOKUP(A877,'Defensive Contribution DEF'!$J:$M,3,FALSE),0)+IFERROR(VLOOKUP(A877,'Defensive Contribution MID'!$J:$M,3,FALSE),0)</f>
        <v>0</v>
      </c>
      <c r="C877">
        <f>IFERROR(VLOOKUP($A877,'Defensive Contribution'!$AC:$AH,5,FALSE),0)+IFERROR(VLOOKUP($A877,'Defensive Contribution DEF'!$J:$M,4,FALSE),0)+IFERROR(VLOOKUP($A877,'Defensive Contribution MID'!$J:$M,4,FALSE),0)</f>
        <v>0.3</v>
      </c>
      <c r="D877" t="e">
        <f t="shared" si="13"/>
        <v>#DIV/0!</v>
      </c>
      <c r="E877" t="str">
        <f>VLOOKUP($A877,Players!$A:$B,2,FALSE)</f>
        <v>DEF</v>
      </c>
      <c r="F877" s="3" t="e">
        <f>IF(B877&gt;=1.8,IF($E877="DEF",1-_xlfn.NORM.DIST(10,D877,'Defensive Contribution DEF'!$O$2,TRUE),IF($E877="MID",1-_xlfn.NORM.DIST(12,D877,'Defensive Contribution MID'!$O$2,TRUE))),NA())</f>
        <v>#N/A</v>
      </c>
    </row>
    <row r="878" spans="1:6" x14ac:dyDescent="0.25">
      <c r="A878" t="str">
        <f>'Players Full'!CY283</f>
        <v>Marc Guehi</v>
      </c>
      <c r="B878">
        <f>IFERROR(VLOOKUP($A878,'Defensive Contribution'!$AC:$AH,4,FALSE),0)+IFERROR(VLOOKUP(A878,'Defensive Contribution DEF'!$J:$M,3,FALSE),0)+IFERROR(VLOOKUP(A878,'Defensive Contribution MID'!$J:$M,3,FALSE),0)</f>
        <v>34</v>
      </c>
      <c r="C878">
        <f>IFERROR(VLOOKUP($A878,'Defensive Contribution'!$AC:$AH,5,FALSE),0)+IFERROR(VLOOKUP($A878,'Defensive Contribution DEF'!$J:$M,4,FALSE),0)+IFERROR(VLOOKUP($A878,'Defensive Contribution MID'!$J:$M,4,FALSE),0)</f>
        <v>323</v>
      </c>
      <c r="D878">
        <f t="shared" si="13"/>
        <v>9.5</v>
      </c>
      <c r="E878" t="str">
        <f>VLOOKUP($A878,Players!$A:$B,2,FALSE)</f>
        <v>DEF</v>
      </c>
      <c r="F878" s="3">
        <f>IF(B878&gt;=1.8,IF($E878="DEF",1-_xlfn.NORM.DIST(10,D878,'Defensive Contribution DEF'!$O$2,TRUE),IF($E878="MID",1-_xlfn.NORM.DIST(12,D878,'Defensive Contribution MID'!$O$2,TRUE))),NA())</f>
        <v>0.42784860406213798</v>
      </c>
    </row>
    <row r="879" spans="1:6" x14ac:dyDescent="0.25">
      <c r="A879" t="str">
        <f>'Players Full'!CY284</f>
        <v>Chris Richards</v>
      </c>
      <c r="B879">
        <f>IFERROR(VLOOKUP($A879,'Defensive Contribution'!$AC:$AH,4,FALSE),0)+IFERROR(VLOOKUP(A879,'Defensive Contribution DEF'!$J:$M,3,FALSE),0)+IFERROR(VLOOKUP(A879,'Defensive Contribution MID'!$J:$M,3,FALSE),0)</f>
        <v>21.4</v>
      </c>
      <c r="C879">
        <f>IFERROR(VLOOKUP($A879,'Defensive Contribution'!$AC:$AH,5,FALSE),0)+IFERROR(VLOOKUP($A879,'Defensive Contribution DEF'!$J:$M,4,FALSE),0)+IFERROR(VLOOKUP($A879,'Defensive Contribution MID'!$J:$M,4,FALSE),0)</f>
        <v>243.9</v>
      </c>
      <c r="D879">
        <f t="shared" si="13"/>
        <v>11.397196261682245</v>
      </c>
      <c r="E879" t="str">
        <f>VLOOKUP($A879,Players!$A:$B,2,FALSE)</f>
        <v>DEF</v>
      </c>
      <c r="F879" s="3">
        <f>IF(B879&gt;=1.8,IF($E879="DEF",1-_xlfn.NORM.DIST(10,D879,'Defensive Contribution DEF'!$O$2,TRUE),IF($E879="MID",1-_xlfn.NORM.DIST(12,D879,'Defensive Contribution MID'!$O$2,TRUE))),NA())</f>
        <v>0.69433356837884586</v>
      </c>
    </row>
    <row r="880" spans="1:6" x14ac:dyDescent="0.25">
      <c r="A880" t="str">
        <f>'Players Full'!CY285</f>
        <v>Chadi Riad Dnanou</v>
      </c>
      <c r="B880">
        <f>IFERROR(VLOOKUP($A880,'Defensive Contribution'!$AC:$AH,4,FALSE),0)+IFERROR(VLOOKUP(A880,'Defensive Contribution DEF'!$J:$M,3,FALSE),0)+IFERROR(VLOOKUP(A880,'Defensive Contribution MID'!$J:$M,3,FALSE),0)</f>
        <v>0</v>
      </c>
      <c r="C880">
        <f>IFERROR(VLOOKUP($A880,'Defensive Contribution'!$AC:$AH,5,FALSE),0)+IFERROR(VLOOKUP($A880,'Defensive Contribution DEF'!$J:$M,4,FALSE),0)+IFERROR(VLOOKUP($A880,'Defensive Contribution MID'!$J:$M,4,FALSE),0)</f>
        <v>0</v>
      </c>
      <c r="D880" t="e">
        <f t="shared" si="13"/>
        <v>#DIV/0!</v>
      </c>
      <c r="E880" t="str">
        <f>VLOOKUP($A880,Players!$A:$B,2,FALSE)</f>
        <v>DEF</v>
      </c>
      <c r="F880" s="3" t="e">
        <f>IF(B880&gt;=1.8,IF($E880="DEF",1-_xlfn.NORM.DIST(10,D880,'Defensive Contribution DEF'!$O$2,TRUE),IF($E880="MID",1-_xlfn.NORM.DIST(12,D880,'Defensive Contribution MID'!$O$2,TRUE))),NA())</f>
        <v>#N/A</v>
      </c>
    </row>
    <row r="881" spans="1:6" x14ac:dyDescent="0.25">
      <c r="A881" t="str">
        <f>'Players Full'!CY286</f>
        <v>Nathaniel Clyne</v>
      </c>
      <c r="B881">
        <f>IFERROR(VLOOKUP($A881,'Defensive Contribution'!$AC:$AH,4,FALSE),0)+IFERROR(VLOOKUP(A881,'Defensive Contribution DEF'!$J:$M,3,FALSE),0)+IFERROR(VLOOKUP(A881,'Defensive Contribution MID'!$J:$M,3,FALSE),0)</f>
        <v>0</v>
      </c>
      <c r="C881">
        <f>IFERROR(VLOOKUP($A881,'Defensive Contribution'!$AC:$AH,5,FALSE),0)+IFERROR(VLOOKUP($A881,'Defensive Contribution DEF'!$J:$M,4,FALSE),0)+IFERROR(VLOOKUP($A881,'Defensive Contribution MID'!$J:$M,4,FALSE),0)</f>
        <v>2.5</v>
      </c>
      <c r="D881" t="e">
        <f t="shared" si="13"/>
        <v>#DIV/0!</v>
      </c>
      <c r="E881" t="str">
        <f>VLOOKUP($A881,Players!$A:$B,2,FALSE)</f>
        <v>DEF</v>
      </c>
      <c r="F881" s="3" t="e">
        <f>IF(B881&gt;=1.8,IF($E881="DEF",1-_xlfn.NORM.DIST(10,D881,'Defensive Contribution DEF'!$O$2,TRUE),IF($E881="MID",1-_xlfn.NORM.DIST(12,D881,'Defensive Contribution MID'!$O$2,TRUE))),NA())</f>
        <v>#N/A</v>
      </c>
    </row>
    <row r="882" spans="1:6" x14ac:dyDescent="0.25">
      <c r="A882" t="str">
        <f>'Players Full'!CY287</f>
        <v>Rob Holding</v>
      </c>
      <c r="B882">
        <f>IFERROR(VLOOKUP($A882,'Defensive Contribution'!$AC:$AH,4,FALSE),0)+IFERROR(VLOOKUP(A882,'Defensive Contribution DEF'!$J:$M,3,FALSE),0)+IFERROR(VLOOKUP(A882,'Defensive Contribution MID'!$J:$M,3,FALSE),0)</f>
        <v>0</v>
      </c>
      <c r="C882">
        <f>IFERROR(VLOOKUP($A882,'Defensive Contribution'!$AC:$AH,5,FALSE),0)+IFERROR(VLOOKUP($A882,'Defensive Contribution DEF'!$J:$M,4,FALSE),0)+IFERROR(VLOOKUP($A882,'Defensive Contribution MID'!$J:$M,4,FALSE),0)</f>
        <v>0</v>
      </c>
      <c r="D882" t="e">
        <f t="shared" si="13"/>
        <v>#DIV/0!</v>
      </c>
      <c r="E882" t="str">
        <f>VLOOKUP($A882,Players!$A:$B,2,FALSE)</f>
        <v>DEF</v>
      </c>
      <c r="F882" s="3" t="e">
        <f>IF(B882&gt;=1.8,IF($E882="DEF",1-_xlfn.NORM.DIST(10,D882,'Defensive Contribution DEF'!$O$2,TRUE),IF($E882="MID",1-_xlfn.NORM.DIST(12,D882,'Defensive Contribution MID'!$O$2,TRUE))),NA())</f>
        <v>#N/A</v>
      </c>
    </row>
    <row r="883" spans="1:6" x14ac:dyDescent="0.25">
      <c r="A883" t="str">
        <f>'Players Full'!CY288</f>
        <v>Caleb Kporha</v>
      </c>
      <c r="B883">
        <f>IFERROR(VLOOKUP($A883,'Defensive Contribution'!$AC:$AH,4,FALSE),0)+IFERROR(VLOOKUP(A883,'Defensive Contribution DEF'!$J:$M,3,FALSE),0)+IFERROR(VLOOKUP(A883,'Defensive Contribution MID'!$J:$M,3,FALSE),0)</f>
        <v>0.1</v>
      </c>
      <c r="C883">
        <f>IFERROR(VLOOKUP($A883,'Defensive Contribution'!$AC:$AH,5,FALSE),0)+IFERROR(VLOOKUP($A883,'Defensive Contribution DEF'!$J:$M,4,FALSE),0)+IFERROR(VLOOKUP($A883,'Defensive Contribution MID'!$J:$M,4,FALSE),0)</f>
        <v>3</v>
      </c>
      <c r="D883">
        <f t="shared" si="13"/>
        <v>30</v>
      </c>
      <c r="E883" t="str">
        <f>VLOOKUP($A883,Players!$A:$B,2,FALSE)</f>
        <v>DEF</v>
      </c>
      <c r="F883" s="3" t="e">
        <f>IF(B883&gt;=1.8,IF($E883="DEF",1-_xlfn.NORM.DIST(10,D883,'Defensive Contribution DEF'!$O$2,TRUE),IF($E883="MID",1-_xlfn.NORM.DIST(12,D883,'Defensive Contribution MID'!$O$2,TRUE))),NA())</f>
        <v>#N/A</v>
      </c>
    </row>
    <row r="884" spans="1:6" x14ac:dyDescent="0.25">
      <c r="A884" t="str">
        <f>'Players Full'!CY289</f>
        <v>Ismaila Sarr</v>
      </c>
      <c r="B884">
        <f>IFERROR(VLOOKUP($A884,'Defensive Contribution'!$AC:$AH,4,FALSE),0)+IFERROR(VLOOKUP(A884,'Defensive Contribution DEF'!$J:$M,3,FALSE),0)+IFERROR(VLOOKUP(A884,'Defensive Contribution MID'!$J:$M,3,FALSE),0)</f>
        <v>30.197994407240756</v>
      </c>
      <c r="C884">
        <f>IFERROR(VLOOKUP($A884,'Defensive Contribution'!$AC:$AH,5,FALSE),0)+IFERROR(VLOOKUP($A884,'Defensive Contribution DEF'!$J:$M,4,FALSE),0)+IFERROR(VLOOKUP($A884,'Defensive Contribution MID'!$J:$M,4,FALSE),0)</f>
        <v>222.2</v>
      </c>
      <c r="D884">
        <f t="shared" si="13"/>
        <v>7.3581045483842376</v>
      </c>
      <c r="E884" t="str">
        <f>VLOOKUP($A884,Players!$A:$B,2,FALSE)</f>
        <v>MID</v>
      </c>
      <c r="F884" s="3">
        <f>IF(B884&gt;=1.8,IF($E884="DEF",1-_xlfn.NORM.DIST(10,D884,'Defensive Contribution DEF'!$O$2,TRUE),IF($E884="MID",1-_xlfn.NORM.DIST(12,D884,'Defensive Contribution MID'!$O$2,TRUE))),NA())</f>
        <v>0.23319537455776784</v>
      </c>
    </row>
    <row r="885" spans="1:6" x14ac:dyDescent="0.25">
      <c r="A885" t="str">
        <f>'Players Full'!CY290</f>
        <v>Cheick Doucoure</v>
      </c>
      <c r="B885">
        <f>IFERROR(VLOOKUP($A885,'Defensive Contribution'!$AC:$AH,4,FALSE),0)+IFERROR(VLOOKUP(A885,'Defensive Contribution DEF'!$J:$M,3,FALSE),0)+IFERROR(VLOOKUP(A885,'Defensive Contribution MID'!$J:$M,3,FALSE),0)</f>
        <v>5</v>
      </c>
      <c r="C885">
        <f>IFERROR(VLOOKUP($A885,'Defensive Contribution'!$AC:$AH,5,FALSE),0)+IFERROR(VLOOKUP($A885,'Defensive Contribution DEF'!$J:$M,4,FALSE),0)+IFERROR(VLOOKUP($A885,'Defensive Contribution MID'!$J:$M,4,FALSE),0)</f>
        <v>41</v>
      </c>
      <c r="D885">
        <f t="shared" si="13"/>
        <v>8.1999999999999993</v>
      </c>
      <c r="E885" t="str">
        <f>VLOOKUP($A885,Players!$A:$B,2,FALSE)</f>
        <v>MID</v>
      </c>
      <c r="F885" s="3">
        <f>IF(B885&gt;=1.8,IF($E885="DEF",1-_xlfn.NORM.DIST(10,D885,'Defensive Contribution DEF'!$O$2,TRUE),IF($E885="MID",1-_xlfn.NORM.DIST(12,D885,'Defensive Contribution MID'!$O$2,TRUE))),NA())</f>
        <v>0.27550027781561481</v>
      </c>
    </row>
    <row r="886" spans="1:6" x14ac:dyDescent="0.25">
      <c r="A886" t="str">
        <f>'Players Full'!CY291</f>
        <v>Romain Esse</v>
      </c>
      <c r="B886">
        <f>IFERROR(VLOOKUP($A886,'Defensive Contribution'!$AC:$AH,4,FALSE),0)+IFERROR(VLOOKUP(A886,'Defensive Contribution DEF'!$J:$M,3,FALSE),0)+IFERROR(VLOOKUP(A886,'Defensive Contribution MID'!$J:$M,3,FALSE),0)</f>
        <v>1.5702370909607146</v>
      </c>
      <c r="C886">
        <f>IFERROR(VLOOKUP($A886,'Defensive Contribution'!$AC:$AH,5,FALSE),0)+IFERROR(VLOOKUP($A886,'Defensive Contribution DEF'!$J:$M,4,FALSE),0)+IFERROR(VLOOKUP($A886,'Defensive Contribution MID'!$J:$M,4,FALSE),0)</f>
        <v>23.3</v>
      </c>
      <c r="D886">
        <f t="shared" si="13"/>
        <v>14.838523516053499</v>
      </c>
      <c r="E886" t="str">
        <f>VLOOKUP($A886,Players!$A:$B,2,FALSE)</f>
        <v>MID</v>
      </c>
      <c r="F886" s="3" t="e">
        <f>IF(B886&gt;=1.8,IF($E886="DEF",1-_xlfn.NORM.DIST(10,D886,'Defensive Contribution DEF'!$O$2,TRUE),IF($E886="MID",1-_xlfn.NORM.DIST(12,D886,'Defensive Contribution MID'!$O$2,TRUE))),NA())</f>
        <v>#N/A</v>
      </c>
    </row>
    <row r="887" spans="1:6" x14ac:dyDescent="0.25">
      <c r="A887" t="str">
        <f>'Players Full'!CY292</f>
        <v>Will Hughes</v>
      </c>
      <c r="B887">
        <f>IFERROR(VLOOKUP($A887,'Defensive Contribution'!$AC:$AH,4,FALSE),0)+IFERROR(VLOOKUP(A887,'Defensive Contribution DEF'!$J:$M,3,FALSE),0)+IFERROR(VLOOKUP(A887,'Defensive Contribution MID'!$J:$M,3,FALSE),0)</f>
        <v>23.568393181856003</v>
      </c>
      <c r="C887">
        <f>IFERROR(VLOOKUP($A887,'Defensive Contribution'!$AC:$AH,5,FALSE),0)+IFERROR(VLOOKUP($A887,'Defensive Contribution DEF'!$J:$M,4,FALSE),0)+IFERROR(VLOOKUP($A887,'Defensive Contribution MID'!$J:$M,4,FALSE),0)</f>
        <v>274.10000000000002</v>
      </c>
      <c r="D887">
        <f t="shared" si="13"/>
        <v>11.629982489048697</v>
      </c>
      <c r="E887" t="str">
        <f>VLOOKUP($A887,Players!$A:$B,2,FALSE)</f>
        <v>MID</v>
      </c>
      <c r="F887" s="3">
        <f>IF(B887&gt;=1.8,IF($E887="DEF",1-_xlfn.NORM.DIST(10,D887,'Defensive Contribution DEF'!$O$2,TRUE),IF($E887="MID",1-_xlfn.NORM.DIST(12,D887,'Defensive Contribution MID'!$O$2,TRUE))),NA())</f>
        <v>0.4768505027811647</v>
      </c>
    </row>
    <row r="888" spans="1:6" x14ac:dyDescent="0.25">
      <c r="A888" t="str">
        <f>'Players Full'!CY293</f>
        <v>Daichi Kamada</v>
      </c>
      <c r="B888">
        <f>IFERROR(VLOOKUP($A888,'Defensive Contribution'!$AC:$AH,4,FALSE),0)+IFERROR(VLOOKUP(A888,'Defensive Contribution DEF'!$J:$M,3,FALSE),0)+IFERROR(VLOOKUP(A888,'Defensive Contribution MID'!$J:$M,3,FALSE),0)</f>
        <v>17.751467411923951</v>
      </c>
      <c r="C888">
        <f>IFERROR(VLOOKUP($A888,'Defensive Contribution'!$AC:$AH,5,FALSE),0)+IFERROR(VLOOKUP($A888,'Defensive Contribution DEF'!$J:$M,4,FALSE),0)+IFERROR(VLOOKUP($A888,'Defensive Contribution MID'!$J:$M,4,FALSE),0)</f>
        <v>202.9</v>
      </c>
      <c r="D888">
        <f t="shared" si="13"/>
        <v>11.430040981497044</v>
      </c>
      <c r="E888" t="str">
        <f>VLOOKUP($A888,Players!$A:$B,2,FALSE)</f>
        <v>MID</v>
      </c>
      <c r="F888" s="3">
        <f>IF(B888&gt;=1.8,IF($E888="DEF",1-_xlfn.NORM.DIST(10,D888,'Defensive Contribution DEF'!$O$2,TRUE),IF($E888="MID",1-_xlfn.NORM.DIST(12,D888,'Defensive Contribution MID'!$O$2,TRUE))),NA())</f>
        <v>0.46436898161385309</v>
      </c>
    </row>
    <row r="889" spans="1:6" x14ac:dyDescent="0.25">
      <c r="A889" t="str">
        <f>'Players Full'!CY294</f>
        <v>Jefferson Lerma</v>
      </c>
      <c r="B889">
        <f>IFERROR(VLOOKUP($A889,'Defensive Contribution'!$AC:$AH,4,FALSE),0)+IFERROR(VLOOKUP(A889,'Defensive Contribution DEF'!$J:$M,3,FALSE),0)+IFERROR(VLOOKUP(A889,'Defensive Contribution MID'!$J:$M,3,FALSE),0)</f>
        <v>0.46329867964038063</v>
      </c>
      <c r="C889">
        <f>IFERROR(VLOOKUP($A889,'Defensive Contribution'!$AC:$AH,5,FALSE),0)+IFERROR(VLOOKUP($A889,'Defensive Contribution DEF'!$J:$M,4,FALSE),0)+IFERROR(VLOOKUP($A889,'Defensive Contribution MID'!$J:$M,4,FALSE),0)</f>
        <v>6</v>
      </c>
      <c r="D889">
        <f t="shared" si="13"/>
        <v>12.95060889156276</v>
      </c>
      <c r="E889" t="str">
        <f>VLOOKUP($A889,Players!$A:$B,2,FALSE)</f>
        <v>MID</v>
      </c>
      <c r="F889" s="3" t="e">
        <f>IF(B889&gt;=1.8,IF($E889="DEF",1-_xlfn.NORM.DIST(10,D889,'Defensive Contribution DEF'!$O$2,TRUE),IF($E889="MID",1-_xlfn.NORM.DIST(12,D889,'Defensive Contribution MID'!$O$2,TRUE))),NA())</f>
        <v>#N/A</v>
      </c>
    </row>
    <row r="890" spans="1:6" x14ac:dyDescent="0.25">
      <c r="A890" t="str">
        <f>'Players Full'!CY295</f>
        <v>Adam Wharton</v>
      </c>
      <c r="B890">
        <f>IFERROR(VLOOKUP($A890,'Defensive Contribution'!$AC:$AH,4,FALSE),0)+IFERROR(VLOOKUP(A890,'Defensive Contribution DEF'!$J:$M,3,FALSE),0)+IFERROR(VLOOKUP(A890,'Defensive Contribution MID'!$J:$M,3,FALSE),0)</f>
        <v>15.019908027008857</v>
      </c>
      <c r="C890">
        <f>IFERROR(VLOOKUP($A890,'Defensive Contribution'!$AC:$AH,5,FALSE),0)+IFERROR(VLOOKUP($A890,'Defensive Contribution DEF'!$J:$M,4,FALSE),0)+IFERROR(VLOOKUP($A890,'Defensive Contribution MID'!$J:$M,4,FALSE),0)</f>
        <v>207.4</v>
      </c>
      <c r="D890">
        <f t="shared" si="13"/>
        <v>13.808340212673242</v>
      </c>
      <c r="E890" t="str">
        <f>VLOOKUP($A890,Players!$A:$B,2,FALSE)</f>
        <v>MID</v>
      </c>
      <c r="F890" s="3">
        <f>IF(B890&gt;=1.8,IF($E890="DEF",1-_xlfn.NORM.DIST(10,D890,'Defensive Contribution DEF'!$O$2,TRUE),IF($E890="MID",1-_xlfn.NORM.DIST(12,D890,'Defensive Contribution MID'!$O$2,TRUE))),NA())</f>
        <v>0.61169836974900282</v>
      </c>
    </row>
    <row r="891" spans="1:6" x14ac:dyDescent="0.25">
      <c r="A891" t="str">
        <f>'Players Full'!CY296</f>
        <v>Asher Agbinone</v>
      </c>
      <c r="B891">
        <f>IFERROR(VLOOKUP($A891,'Defensive Contribution'!$AC:$AH,4,FALSE),0)+IFERROR(VLOOKUP(A891,'Defensive Contribution DEF'!$J:$M,3,FALSE),0)+IFERROR(VLOOKUP(A891,'Defensive Contribution MID'!$J:$M,3,FALSE),0)</f>
        <v>0.1</v>
      </c>
      <c r="C891">
        <f>IFERROR(VLOOKUP($A891,'Defensive Contribution'!$AC:$AH,5,FALSE),0)+IFERROR(VLOOKUP($A891,'Defensive Contribution DEF'!$J:$M,4,FALSE),0)+IFERROR(VLOOKUP($A891,'Defensive Contribution MID'!$J:$M,4,FALSE),0)</f>
        <v>2</v>
      </c>
      <c r="D891">
        <f t="shared" si="13"/>
        <v>20</v>
      </c>
      <c r="E891" t="str">
        <f>VLOOKUP($A891,Players!$A:$B,2,FALSE)</f>
        <v>MID</v>
      </c>
      <c r="F891" s="3" t="e">
        <f>IF(B891&gt;=1.8,IF($E891="DEF",1-_xlfn.NORM.DIST(10,D891,'Defensive Contribution DEF'!$O$2,TRUE),IF($E891="MID",1-_xlfn.NORM.DIST(12,D891,'Defensive Contribution MID'!$O$2,TRUE))),NA())</f>
        <v>#N/A</v>
      </c>
    </row>
    <row r="892" spans="1:6" x14ac:dyDescent="0.25">
      <c r="A892" t="str">
        <f>'Players Full'!CY297</f>
        <v>Naouirou Ahamada</v>
      </c>
      <c r="B892">
        <f>IFERROR(VLOOKUP($A892,'Defensive Contribution'!$AC:$AH,4,FALSE),0)+IFERROR(VLOOKUP(A892,'Defensive Contribution DEF'!$J:$M,3,FALSE),0)+IFERROR(VLOOKUP(A892,'Defensive Contribution MID'!$J:$M,3,FALSE),0)</f>
        <v>0</v>
      </c>
      <c r="C892">
        <f>IFERROR(VLOOKUP($A892,'Defensive Contribution'!$AC:$AH,5,FALSE),0)+IFERROR(VLOOKUP($A892,'Defensive Contribution DEF'!$J:$M,4,FALSE),0)+IFERROR(VLOOKUP($A892,'Defensive Contribution MID'!$J:$M,4,FALSE),0)</f>
        <v>0</v>
      </c>
      <c r="D892" t="e">
        <f t="shared" si="13"/>
        <v>#DIV/0!</v>
      </c>
      <c r="E892" t="str">
        <f>VLOOKUP($A892,Players!$A:$B,2,FALSE)</f>
        <v>MID</v>
      </c>
      <c r="F892" s="3" t="e">
        <f>IF(B892&gt;=1.8,IF($E892="DEF",1-_xlfn.NORM.DIST(10,D892,'Defensive Contribution DEF'!$O$2,TRUE),IF($E892="MID",1-_xlfn.NORM.DIST(12,D892,'Defensive Contribution MID'!$O$2,TRUE))),NA())</f>
        <v>#N/A</v>
      </c>
    </row>
    <row r="893" spans="1:6" x14ac:dyDescent="0.25">
      <c r="A893" t="str">
        <f>'Players Full'!CY298</f>
        <v>Justin Devenny</v>
      </c>
      <c r="B893">
        <f>IFERROR(VLOOKUP($A893,'Defensive Contribution'!$AC:$AH,4,FALSE),0)+IFERROR(VLOOKUP(A893,'Defensive Contribution DEF'!$J:$M,3,FALSE),0)+IFERROR(VLOOKUP(A893,'Defensive Contribution MID'!$J:$M,3,FALSE),0)</f>
        <v>6.0178935972063492</v>
      </c>
      <c r="C893">
        <f>IFERROR(VLOOKUP($A893,'Defensive Contribution'!$AC:$AH,5,FALSE),0)+IFERROR(VLOOKUP($A893,'Defensive Contribution DEF'!$J:$M,4,FALSE),0)+IFERROR(VLOOKUP($A893,'Defensive Contribution MID'!$J:$M,4,FALSE),0)</f>
        <v>63.4</v>
      </c>
      <c r="D893">
        <f t="shared" si="13"/>
        <v>10.53524775337201</v>
      </c>
      <c r="E893" t="str">
        <f>VLOOKUP($A893,Players!$A:$B,2,FALSE)</f>
        <v>MID</v>
      </c>
      <c r="F893" s="3">
        <f>IF(B893&gt;=1.8,IF($E893="DEF",1-_xlfn.NORM.DIST(10,D893,'Defensive Contribution DEF'!$O$2,TRUE),IF($E893="MID",1-_xlfn.NORM.DIST(12,D893,'Defensive Contribution MID'!$O$2,TRUE))),NA())</f>
        <v>0.40910975283627282</v>
      </c>
    </row>
    <row r="894" spans="1:6" x14ac:dyDescent="0.25">
      <c r="A894" t="str">
        <f>'Players Full'!CY299</f>
        <v>Malcolm Ebiowei</v>
      </c>
      <c r="B894">
        <f>IFERROR(VLOOKUP($A894,'Defensive Contribution'!$AC:$AH,4,FALSE),0)+IFERROR(VLOOKUP(A894,'Defensive Contribution DEF'!$J:$M,3,FALSE),0)+IFERROR(VLOOKUP(A894,'Defensive Contribution MID'!$J:$M,3,FALSE),0)</f>
        <v>0</v>
      </c>
      <c r="C894">
        <f>IFERROR(VLOOKUP($A894,'Defensive Contribution'!$AC:$AH,5,FALSE),0)+IFERROR(VLOOKUP($A894,'Defensive Contribution DEF'!$J:$M,4,FALSE),0)+IFERROR(VLOOKUP($A894,'Defensive Contribution MID'!$J:$M,4,FALSE),0)</f>
        <v>0</v>
      </c>
      <c r="D894" t="e">
        <f t="shared" si="13"/>
        <v>#DIV/0!</v>
      </c>
      <c r="E894" t="str">
        <f>VLOOKUP($A894,Players!$A:$B,2,FALSE)</f>
        <v>MID</v>
      </c>
      <c r="F894" s="3" t="e">
        <f>IF(B894&gt;=1.8,IF($E894="DEF",1-_xlfn.NORM.DIST(10,D894,'Defensive Contribution DEF'!$O$2,TRUE),IF($E894="MID",1-_xlfn.NORM.DIST(12,D894,'Defensive Contribution MID'!$O$2,TRUE))),NA())</f>
        <v>#N/A</v>
      </c>
    </row>
    <row r="895" spans="1:6" x14ac:dyDescent="0.25">
      <c r="A895" t="str">
        <f>'Players Full'!CY300</f>
        <v>Jesurun Rak-Sakyi</v>
      </c>
      <c r="B895">
        <f>IFERROR(VLOOKUP($A895,'Defensive Contribution'!$AC:$AH,4,FALSE),0)+IFERROR(VLOOKUP(A895,'Defensive Contribution DEF'!$J:$M,3,FALSE),0)+IFERROR(VLOOKUP(A895,'Defensive Contribution MID'!$J:$M,3,FALSE),0)</f>
        <v>0</v>
      </c>
      <c r="C895">
        <f>IFERROR(VLOOKUP($A895,'Defensive Contribution'!$AC:$AH,5,FALSE),0)+IFERROR(VLOOKUP($A895,'Defensive Contribution DEF'!$J:$M,4,FALSE),0)+IFERROR(VLOOKUP($A895,'Defensive Contribution MID'!$J:$M,4,FALSE),0)</f>
        <v>0</v>
      </c>
      <c r="D895" t="e">
        <f t="shared" si="13"/>
        <v>#DIV/0!</v>
      </c>
      <c r="E895" t="str">
        <f>VLOOKUP($A895,Players!$A:$B,2,FALSE)</f>
        <v>MID</v>
      </c>
      <c r="F895" s="3" t="e">
        <f>IF(B895&gt;=1.8,IF($E895="DEF",1-_xlfn.NORM.DIST(10,D895,'Defensive Contribution DEF'!$O$2,TRUE),IF($E895="MID",1-_xlfn.NORM.DIST(12,D895,'Defensive Contribution MID'!$O$2,TRUE))),NA())</f>
        <v>#N/A</v>
      </c>
    </row>
    <row r="896" spans="1:6" x14ac:dyDescent="0.25">
      <c r="A896" t="str">
        <f>'Players Full'!CY301</f>
        <v>Matheus FranÃ§a de Oliveira</v>
      </c>
      <c r="B896">
        <f>IFERROR(VLOOKUP($A896,'Defensive Contribution'!$AC:$AH,4,FALSE),0)+IFERROR(VLOOKUP(A896,'Defensive Contribution DEF'!$J:$M,3,FALSE),0)+IFERROR(VLOOKUP(A896,'Defensive Contribution MID'!$J:$M,3,FALSE),0)</f>
        <v>0</v>
      </c>
      <c r="C896">
        <f>IFERROR(VLOOKUP($A896,'Defensive Contribution'!$AC:$AH,5,FALSE),0)+IFERROR(VLOOKUP($A896,'Defensive Contribution DEF'!$J:$M,4,FALSE),0)+IFERROR(VLOOKUP($A896,'Defensive Contribution MID'!$J:$M,4,FALSE),0)</f>
        <v>0</v>
      </c>
      <c r="D896" t="e">
        <f t="shared" si="13"/>
        <v>#DIV/0!</v>
      </c>
      <c r="E896" t="str">
        <f>VLOOKUP($A896,Players!$A:$B,2,FALSE)</f>
        <v>MID</v>
      </c>
      <c r="F896" s="3" t="e">
        <f>IF(B896&gt;=1.8,IF($E896="DEF",1-_xlfn.NORM.DIST(10,D896,'Defensive Contribution DEF'!$O$2,TRUE),IF($E896="MID",1-_xlfn.NORM.DIST(12,D896,'Defensive Contribution MID'!$O$2,TRUE))),NA())</f>
        <v>#N/A</v>
      </c>
    </row>
    <row r="897" spans="1:6" x14ac:dyDescent="0.25">
      <c r="A897" t="str">
        <f>'Players Full'!CY302</f>
        <v>David Ozoh</v>
      </c>
      <c r="B897">
        <f>IFERROR(VLOOKUP($A897,'Defensive Contribution'!$AC:$AH,4,FALSE),0)+IFERROR(VLOOKUP(A897,'Defensive Contribution DEF'!$J:$M,3,FALSE),0)+IFERROR(VLOOKUP(A897,'Defensive Contribution MID'!$J:$M,3,FALSE),0)</f>
        <v>0</v>
      </c>
      <c r="C897">
        <f>IFERROR(VLOOKUP($A897,'Defensive Contribution'!$AC:$AH,5,FALSE),0)+IFERROR(VLOOKUP($A897,'Defensive Contribution DEF'!$J:$M,4,FALSE),0)+IFERROR(VLOOKUP($A897,'Defensive Contribution MID'!$J:$M,4,FALSE),0)</f>
        <v>0</v>
      </c>
      <c r="D897" t="e">
        <f t="shared" si="13"/>
        <v>#DIV/0!</v>
      </c>
      <c r="E897" t="str">
        <f>VLOOKUP($A897,Players!$A:$B,2,FALSE)</f>
        <v>MID</v>
      </c>
      <c r="F897" s="3" t="e">
        <f>IF(B897&gt;=1.8,IF($E897="DEF",1-_xlfn.NORM.DIST(10,D897,'Defensive Contribution DEF'!$O$2,TRUE),IF($E897="MID",1-_xlfn.NORM.DIST(12,D897,'Defensive Contribution MID'!$O$2,TRUE))),NA())</f>
        <v>#N/A</v>
      </c>
    </row>
    <row r="898" spans="1:6" x14ac:dyDescent="0.25">
      <c r="A898" t="str">
        <f>'Players Full'!CY303</f>
        <v>Kaden Rodney</v>
      </c>
      <c r="B898">
        <f>IFERROR(VLOOKUP($A898,'Defensive Contribution'!$AC:$AH,4,FALSE),0)+IFERROR(VLOOKUP(A898,'Defensive Contribution DEF'!$J:$M,3,FALSE),0)+IFERROR(VLOOKUP(A898,'Defensive Contribution MID'!$J:$M,3,FALSE),0)</f>
        <v>0</v>
      </c>
      <c r="C898">
        <f>IFERROR(VLOOKUP($A898,'Defensive Contribution'!$AC:$AH,5,FALSE),0)+IFERROR(VLOOKUP($A898,'Defensive Contribution DEF'!$J:$M,4,FALSE),0)+IFERROR(VLOOKUP($A898,'Defensive Contribution MID'!$J:$M,4,FALSE),0)</f>
        <v>0</v>
      </c>
      <c r="D898" t="e">
        <f t="shared" ref="D898:D961" si="14">C898/B898</f>
        <v>#DIV/0!</v>
      </c>
      <c r="E898" t="str">
        <f>VLOOKUP($A898,Players!$A:$B,2,FALSE)</f>
        <v>MID</v>
      </c>
      <c r="F898" s="3" t="e">
        <f>IF(B898&gt;=1.8,IF($E898="DEF",1-_xlfn.NORM.DIST(10,D898,'Defensive Contribution DEF'!$O$2,TRUE),IF($E898="MID",1-_xlfn.NORM.DIST(12,D898,'Defensive Contribution MID'!$O$2,TRUE))),NA())</f>
        <v>#N/A</v>
      </c>
    </row>
    <row r="899" spans="1:6" x14ac:dyDescent="0.25">
      <c r="A899" t="str">
        <f>'Players Full'!CY304</f>
        <v>Franco Umeh-Chibueze</v>
      </c>
      <c r="B899">
        <f>IFERROR(VLOOKUP($A899,'Defensive Contribution'!$AC:$AH,4,FALSE),0)+IFERROR(VLOOKUP(A899,'Defensive Contribution DEF'!$J:$M,3,FALSE),0)+IFERROR(VLOOKUP(A899,'Defensive Contribution MID'!$J:$M,3,FALSE),0)</f>
        <v>0</v>
      </c>
      <c r="C899">
        <f>IFERROR(VLOOKUP($A899,'Defensive Contribution'!$AC:$AH,5,FALSE),0)+IFERROR(VLOOKUP($A899,'Defensive Contribution DEF'!$J:$M,4,FALSE),0)+IFERROR(VLOOKUP($A899,'Defensive Contribution MID'!$J:$M,4,FALSE),0)</f>
        <v>0</v>
      </c>
      <c r="D899" t="e">
        <f t="shared" si="14"/>
        <v>#DIV/0!</v>
      </c>
      <c r="E899" t="str">
        <f>VLOOKUP($A899,Players!$A:$B,2,FALSE)</f>
        <v>MID</v>
      </c>
      <c r="F899" s="3" t="e">
        <f>IF(B899&gt;=1.8,IF($E899="DEF",1-_xlfn.NORM.DIST(10,D899,'Defensive Contribution DEF'!$O$2,TRUE),IF($E899="MID",1-_xlfn.NORM.DIST(12,D899,'Defensive Contribution MID'!$O$2,TRUE))),NA())</f>
        <v>#N/A</v>
      </c>
    </row>
    <row r="900" spans="1:6" x14ac:dyDescent="0.25">
      <c r="A900" t="str">
        <f>'Players Full'!CY305</f>
        <v>Jean-Philippe Mateta</v>
      </c>
      <c r="B900">
        <f>IFERROR(VLOOKUP($A900,'Defensive Contribution'!$AC:$AH,4,FALSE),0)+IFERROR(VLOOKUP(A900,'Defensive Contribution DEF'!$J:$M,3,FALSE),0)+IFERROR(VLOOKUP(A900,'Defensive Contribution MID'!$J:$M,3,FALSE),0)</f>
        <v>0</v>
      </c>
      <c r="C900">
        <f>IFERROR(VLOOKUP($A900,'Defensive Contribution'!$AC:$AH,5,FALSE),0)+IFERROR(VLOOKUP($A900,'Defensive Contribution DEF'!$J:$M,4,FALSE),0)+IFERROR(VLOOKUP($A900,'Defensive Contribution MID'!$J:$M,4,FALSE),0)</f>
        <v>15.3</v>
      </c>
      <c r="D900" t="e">
        <f t="shared" si="14"/>
        <v>#DIV/0!</v>
      </c>
      <c r="E900" t="str">
        <f>VLOOKUP($A900,Players!$A:$B,2,FALSE)</f>
        <v>FWD</v>
      </c>
      <c r="F900" s="3" t="e">
        <f>IF(B900&gt;=1.8,IF($E900="DEF",1-_xlfn.NORM.DIST(10,D900,'Defensive Contribution DEF'!$O$2,TRUE),IF($E900="MID",1-_xlfn.NORM.DIST(12,D900,'Defensive Contribution MID'!$O$2,TRUE))),NA())</f>
        <v>#N/A</v>
      </c>
    </row>
    <row r="901" spans="1:6" x14ac:dyDescent="0.25">
      <c r="A901" t="str">
        <f>'Players Full'!CY306</f>
        <v>Eddie Nketiah</v>
      </c>
      <c r="B901">
        <f>IFERROR(VLOOKUP($A901,'Defensive Contribution'!$AC:$AH,4,FALSE),0)+IFERROR(VLOOKUP(A901,'Defensive Contribution DEF'!$J:$M,3,FALSE),0)+IFERROR(VLOOKUP(A901,'Defensive Contribution MID'!$J:$M,3,FALSE),0)</f>
        <v>0</v>
      </c>
      <c r="C901">
        <f>IFERROR(VLOOKUP($A901,'Defensive Contribution'!$AC:$AH,5,FALSE),0)+IFERROR(VLOOKUP($A901,'Defensive Contribution DEF'!$J:$M,4,FALSE),0)+IFERROR(VLOOKUP($A901,'Defensive Contribution MID'!$J:$M,4,FALSE),0)</f>
        <v>4.3</v>
      </c>
      <c r="D901" t="e">
        <f t="shared" si="14"/>
        <v>#DIV/0!</v>
      </c>
      <c r="E901" t="str">
        <f>VLOOKUP($A901,Players!$A:$B,2,FALSE)</f>
        <v>FWD</v>
      </c>
      <c r="F901" s="3" t="e">
        <f>IF(B901&gt;=1.8,IF($E901="DEF",1-_xlfn.NORM.DIST(10,D901,'Defensive Contribution DEF'!$O$2,TRUE),IF($E901="MID",1-_xlfn.NORM.DIST(12,D901,'Defensive Contribution MID'!$O$2,TRUE))),NA())</f>
        <v>#N/A</v>
      </c>
    </row>
    <row r="902" spans="1:6" x14ac:dyDescent="0.25">
      <c r="A902" t="str">
        <f>'Players Full'!CY307</f>
        <v>Odsonne Ã‰douard</v>
      </c>
      <c r="B902">
        <f>IFERROR(VLOOKUP($A902,'Defensive Contribution'!$AC:$AH,4,FALSE),0)+IFERROR(VLOOKUP(A902,'Defensive Contribution DEF'!$J:$M,3,FALSE),0)+IFERROR(VLOOKUP(A902,'Defensive Contribution MID'!$J:$M,3,FALSE),0)</f>
        <v>0</v>
      </c>
      <c r="C902">
        <f>IFERROR(VLOOKUP($A902,'Defensive Contribution'!$AC:$AH,5,FALSE),0)+IFERROR(VLOOKUP($A902,'Defensive Contribution DEF'!$J:$M,4,FALSE),0)+IFERROR(VLOOKUP($A902,'Defensive Contribution MID'!$J:$M,4,FALSE),0)</f>
        <v>0</v>
      </c>
      <c r="D902" t="e">
        <f t="shared" si="14"/>
        <v>#DIV/0!</v>
      </c>
      <c r="E902" t="str">
        <f>VLOOKUP($A902,Players!$A:$B,2,FALSE)</f>
        <v>FWD</v>
      </c>
      <c r="F902" s="3" t="e">
        <f>IF(B902&gt;=1.8,IF($E902="DEF",1-_xlfn.NORM.DIST(10,D902,'Defensive Contribution DEF'!$O$2,TRUE),IF($E902="MID",1-_xlfn.NORM.DIST(12,D902,'Defensive Contribution MID'!$O$2,TRUE))),NA())</f>
        <v>#N/A</v>
      </c>
    </row>
    <row r="903" spans="1:6" x14ac:dyDescent="0.25">
      <c r="A903" t="str">
        <f>'Players Full'!CY308</f>
        <v>Zach Marsh</v>
      </c>
      <c r="B903">
        <f>IFERROR(VLOOKUP($A903,'Defensive Contribution'!$AC:$AH,4,FALSE),0)+IFERROR(VLOOKUP(A903,'Defensive Contribution DEF'!$J:$M,3,FALSE),0)+IFERROR(VLOOKUP(A903,'Defensive Contribution MID'!$J:$M,3,FALSE),0)</f>
        <v>0</v>
      </c>
      <c r="C903">
        <f>IFERROR(VLOOKUP($A903,'Defensive Contribution'!$AC:$AH,5,FALSE),0)+IFERROR(VLOOKUP($A903,'Defensive Contribution DEF'!$J:$M,4,FALSE),0)+IFERROR(VLOOKUP($A903,'Defensive Contribution MID'!$J:$M,4,FALSE),0)</f>
        <v>0</v>
      </c>
      <c r="D903" t="e">
        <f t="shared" si="14"/>
        <v>#DIV/0!</v>
      </c>
      <c r="E903" t="str">
        <f>VLOOKUP($A903,Players!$A:$B,2,FALSE)</f>
        <v>FWD</v>
      </c>
      <c r="F903" s="3" t="e">
        <f>IF(B903&gt;=1.8,IF($E903="DEF",1-_xlfn.NORM.DIST(10,D903,'Defensive Contribution DEF'!$O$2,TRUE),IF($E903="MID",1-_xlfn.NORM.DIST(12,D903,'Defensive Contribution MID'!$O$2,TRUE))),NA())</f>
        <v>#N/A</v>
      </c>
    </row>
    <row r="904" spans="1:6" x14ac:dyDescent="0.25">
      <c r="A904" t="str">
        <f>'Players Full'!CY309</f>
        <v>Rio Cardines</v>
      </c>
      <c r="B904">
        <f>IFERROR(VLOOKUP($A904,'Defensive Contribution'!$AC:$AH,4,FALSE),0)+IFERROR(VLOOKUP(A904,'Defensive Contribution DEF'!$J:$M,3,FALSE),0)+IFERROR(VLOOKUP(A904,'Defensive Contribution MID'!$J:$M,3,FALSE),0)</f>
        <v>0</v>
      </c>
      <c r="C904">
        <f>IFERROR(VLOOKUP($A904,'Defensive Contribution'!$AC:$AH,5,FALSE),0)+IFERROR(VLOOKUP($A904,'Defensive Contribution DEF'!$J:$M,4,FALSE),0)+IFERROR(VLOOKUP($A904,'Defensive Contribution MID'!$J:$M,4,FALSE),0)</f>
        <v>0</v>
      </c>
      <c r="D904" t="e">
        <f t="shared" si="14"/>
        <v>#DIV/0!</v>
      </c>
      <c r="E904" t="str">
        <f>VLOOKUP($A904,Players!$A:$B,2,FALSE)</f>
        <v>MID</v>
      </c>
      <c r="F904" s="3" t="e">
        <f>IF(B904&gt;=1.8,IF($E904="DEF",1-_xlfn.NORM.DIST(10,D904,'Defensive Contribution DEF'!$O$2,TRUE),IF($E904="MID",1-_xlfn.NORM.DIST(12,D904,'Defensive Contribution MID'!$O$2,TRUE))),NA())</f>
        <v>#N/A</v>
      </c>
    </row>
    <row r="905" spans="1:6" x14ac:dyDescent="0.25">
      <c r="A905" t="str">
        <f>'Players Full'!CY310</f>
        <v>Yeremy Pino</v>
      </c>
      <c r="B905">
        <f>IFERROR(VLOOKUP($A905,'Defensive Contribution'!$AC:$AH,4,FALSE),0)+IFERROR(VLOOKUP(A905,'Defensive Contribution DEF'!$J:$M,3,FALSE),0)+IFERROR(VLOOKUP(A905,'Defensive Contribution MID'!$J:$M,3,FALSE),0)</f>
        <v>0.15446487158171185</v>
      </c>
      <c r="C905">
        <f>IFERROR(VLOOKUP($A905,'Defensive Contribution'!$AC:$AH,5,FALSE),0)+IFERROR(VLOOKUP($A905,'Defensive Contribution DEF'!$J:$M,4,FALSE),0)+IFERROR(VLOOKUP($A905,'Defensive Contribution MID'!$J:$M,4,FALSE),0)</f>
        <v>11.3</v>
      </c>
      <c r="D905">
        <f t="shared" si="14"/>
        <v>73.155791891636056</v>
      </c>
      <c r="E905" t="str">
        <f>VLOOKUP($A905,Players!$A:$B,2,FALSE)</f>
        <v>MID</v>
      </c>
      <c r="F905" s="3" t="e">
        <f>IF(B905&gt;=1.8,IF($E905="DEF",1-_xlfn.NORM.DIST(10,D905,'Defensive Contribution DEF'!$O$2,TRUE),IF($E905="MID",1-_xlfn.NORM.DIST(12,D905,'Defensive Contribution MID'!$O$2,TRUE))),NA())</f>
        <v>#N/A</v>
      </c>
    </row>
    <row r="906" spans="1:6" x14ac:dyDescent="0.25">
      <c r="A906" t="str">
        <f>'Players Full'!CY311</f>
        <v>Jaydee Canvot</v>
      </c>
      <c r="B906">
        <f>IFERROR(VLOOKUP($A906,'Defensive Contribution'!$AC:$AH,4,FALSE),0)+IFERROR(VLOOKUP(A906,'Defensive Contribution DEF'!$J:$M,3,FALSE),0)+IFERROR(VLOOKUP(A906,'Defensive Contribution MID'!$J:$M,3,FALSE),0)</f>
        <v>0</v>
      </c>
      <c r="C906">
        <f>IFERROR(VLOOKUP($A906,'Defensive Contribution'!$AC:$AH,5,FALSE),0)+IFERROR(VLOOKUP($A906,'Defensive Contribution DEF'!$J:$M,4,FALSE),0)+IFERROR(VLOOKUP($A906,'Defensive Contribution MID'!$J:$M,4,FALSE),0)</f>
        <v>1.3</v>
      </c>
      <c r="D906" t="e">
        <f t="shared" si="14"/>
        <v>#DIV/0!</v>
      </c>
      <c r="E906" t="str">
        <f>VLOOKUP($A906,Players!$A:$B,2,FALSE)</f>
        <v>DEF</v>
      </c>
      <c r="F906" s="3" t="e">
        <f>IF(B906&gt;=1.8,IF($E906="DEF",1-_xlfn.NORM.DIST(10,D906,'Defensive Contribution DEF'!$O$2,TRUE),IF($E906="MID",1-_xlfn.NORM.DIST(12,D906,'Defensive Contribution MID'!$O$2,TRUE))),NA())</f>
        <v>#N/A</v>
      </c>
    </row>
    <row r="907" spans="1:6" x14ac:dyDescent="0.25">
      <c r="A907" t="str">
        <f>'Players Full'!CY312</f>
        <v>Christantus Uche</v>
      </c>
      <c r="B907">
        <f>IFERROR(VLOOKUP($A907,'Defensive Contribution'!$AC:$AH,4,FALSE),0)+IFERROR(VLOOKUP(A907,'Defensive Contribution DEF'!$J:$M,3,FALSE),0)+IFERROR(VLOOKUP(A907,'Defensive Contribution MID'!$J:$M,3,FALSE),0)</f>
        <v>0</v>
      </c>
      <c r="C907">
        <f>IFERROR(VLOOKUP($A907,'Defensive Contribution'!$AC:$AH,5,FALSE),0)+IFERROR(VLOOKUP($A907,'Defensive Contribution DEF'!$J:$M,4,FALSE),0)+IFERROR(VLOOKUP($A907,'Defensive Contribution MID'!$J:$M,4,FALSE),0)</f>
        <v>0.9</v>
      </c>
      <c r="D907" t="e">
        <f t="shared" si="14"/>
        <v>#DIV/0!</v>
      </c>
      <c r="E907" t="str">
        <f>VLOOKUP($A907,Players!$A:$B,2,FALSE)</f>
        <v>FWD</v>
      </c>
      <c r="F907" s="3" t="e">
        <f>IF(B907&gt;=1.8,IF($E907="DEF",1-_xlfn.NORM.DIST(10,D907,'Defensive Contribution DEF'!$O$2,TRUE),IF($E907="MID",1-_xlfn.NORM.DIST(12,D907,'Defensive Contribution MID'!$O$2,TRUE))),NA())</f>
        <v>#N/A</v>
      </c>
    </row>
    <row r="908" spans="1:6" x14ac:dyDescent="0.25">
      <c r="A908" t="str">
        <f>'Players Full'!CY313</f>
        <v>Kiernan Dewsbury-Hall</v>
      </c>
      <c r="B908">
        <f>IFERROR(VLOOKUP($A908,'Defensive Contribution'!$AC:$AH,4,FALSE),0)+IFERROR(VLOOKUP(A908,'Defensive Contribution DEF'!$J:$M,3,FALSE),0)+IFERROR(VLOOKUP(A908,'Defensive Contribution MID'!$J:$M,3,FALSE),0)</f>
        <v>0.19252658670125411</v>
      </c>
      <c r="C908">
        <f>IFERROR(VLOOKUP($A908,'Defensive Contribution'!$AC:$AH,5,FALSE),0)+IFERROR(VLOOKUP($A908,'Defensive Contribution DEF'!$J:$M,4,FALSE),0)+IFERROR(VLOOKUP($A908,'Defensive Contribution MID'!$J:$M,4,FALSE),0)</f>
        <v>14</v>
      </c>
      <c r="D908">
        <f t="shared" si="14"/>
        <v>72.717229551905859</v>
      </c>
      <c r="E908" t="str">
        <f>VLOOKUP($A908,Players!$A:$B,2,FALSE)</f>
        <v>MID</v>
      </c>
      <c r="F908" s="3" t="e">
        <f>IF(B908&gt;=1.8,IF($E908="DEF",1-_xlfn.NORM.DIST(10,D908,'Defensive Contribution DEF'!$O$2,TRUE),IF($E908="MID",1-_xlfn.NORM.DIST(12,D908,'Defensive Contribution MID'!$O$2,TRUE))),NA())</f>
        <v>#N/A</v>
      </c>
    </row>
    <row r="909" spans="1:6" x14ac:dyDescent="0.25">
      <c r="A909" t="str">
        <f>'Players Full'!CY314</f>
        <v>Jordan Pickford</v>
      </c>
      <c r="B909">
        <f>IFERROR(VLOOKUP($A909,'Defensive Contribution'!$AC:$AH,4,FALSE),0)+IFERROR(VLOOKUP(A909,'Defensive Contribution DEF'!$J:$M,3,FALSE),0)+IFERROR(VLOOKUP(A909,'Defensive Contribution MID'!$J:$M,3,FALSE),0)</f>
        <v>0</v>
      </c>
      <c r="C909">
        <f>IFERROR(VLOOKUP($A909,'Defensive Contribution'!$AC:$AH,5,FALSE),0)+IFERROR(VLOOKUP($A909,'Defensive Contribution DEF'!$J:$M,4,FALSE),0)+IFERROR(VLOOKUP($A909,'Defensive Contribution MID'!$J:$M,4,FALSE),0)</f>
        <v>17</v>
      </c>
      <c r="D909" t="e">
        <f t="shared" si="14"/>
        <v>#DIV/0!</v>
      </c>
      <c r="E909" t="str">
        <f>VLOOKUP($A909,Players!$A:$B,2,FALSE)</f>
        <v>GK</v>
      </c>
      <c r="F909" s="3" t="e">
        <f>IF(B909&gt;=1.8,IF($E909="DEF",1-_xlfn.NORM.DIST(10,D909,'Defensive Contribution DEF'!$O$2,TRUE),IF($E909="MID",1-_xlfn.NORM.DIST(12,D909,'Defensive Contribution MID'!$O$2,TRUE))),NA())</f>
        <v>#N/A</v>
      </c>
    </row>
    <row r="910" spans="1:6" x14ac:dyDescent="0.25">
      <c r="A910" t="str">
        <f>'Players Full'!CY315</f>
        <v>Mark Travers</v>
      </c>
      <c r="B910">
        <f>IFERROR(VLOOKUP($A910,'Defensive Contribution'!$AC:$AH,4,FALSE),0)+IFERROR(VLOOKUP(A910,'Defensive Contribution DEF'!$J:$M,3,FALSE),0)+IFERROR(VLOOKUP(A910,'Defensive Contribution MID'!$J:$M,3,FALSE),0)</f>
        <v>0</v>
      </c>
      <c r="C910">
        <f>IFERROR(VLOOKUP($A910,'Defensive Contribution'!$AC:$AH,5,FALSE),0)+IFERROR(VLOOKUP($A910,'Defensive Contribution DEF'!$J:$M,4,FALSE),0)+IFERROR(VLOOKUP($A910,'Defensive Contribution MID'!$J:$M,4,FALSE),0)</f>
        <v>0</v>
      </c>
      <c r="D910" t="e">
        <f t="shared" si="14"/>
        <v>#DIV/0!</v>
      </c>
      <c r="E910" t="str">
        <f>VLOOKUP($A910,Players!$A:$B,2,FALSE)</f>
        <v>GK</v>
      </c>
      <c r="F910" s="3" t="e">
        <f>IF(B910&gt;=1.8,IF($E910="DEF",1-_xlfn.NORM.DIST(10,D910,'Defensive Contribution DEF'!$O$2,TRUE),IF($E910="MID",1-_xlfn.NORM.DIST(12,D910,'Defensive Contribution MID'!$O$2,TRUE))),NA())</f>
        <v>#N/A</v>
      </c>
    </row>
    <row r="911" spans="1:6" x14ac:dyDescent="0.25">
      <c r="A911" t="str">
        <f>'Players Full'!CY316</f>
        <v>Harry Tyrer</v>
      </c>
      <c r="B911">
        <f>IFERROR(VLOOKUP($A911,'Defensive Contribution'!$AC:$AH,4,FALSE),0)+IFERROR(VLOOKUP(A911,'Defensive Contribution DEF'!$J:$M,3,FALSE),0)+IFERROR(VLOOKUP(A911,'Defensive Contribution MID'!$J:$M,3,FALSE),0)</f>
        <v>0</v>
      </c>
      <c r="C911">
        <f>IFERROR(VLOOKUP($A911,'Defensive Contribution'!$AC:$AH,5,FALSE),0)+IFERROR(VLOOKUP($A911,'Defensive Contribution DEF'!$J:$M,4,FALSE),0)+IFERROR(VLOOKUP($A911,'Defensive Contribution MID'!$J:$M,4,FALSE),0)</f>
        <v>0</v>
      </c>
      <c r="D911" t="e">
        <f t="shared" si="14"/>
        <v>#DIV/0!</v>
      </c>
      <c r="E911" t="str">
        <f>VLOOKUP($A911,Players!$A:$B,2,FALSE)</f>
        <v>GK</v>
      </c>
      <c r="F911" s="3" t="e">
        <f>IF(B911&gt;=1.8,IF($E911="DEF",1-_xlfn.NORM.DIST(10,D911,'Defensive Contribution DEF'!$O$2,TRUE),IF($E911="MID",1-_xlfn.NORM.DIST(12,D911,'Defensive Contribution MID'!$O$2,TRUE))),NA())</f>
        <v>#N/A</v>
      </c>
    </row>
    <row r="912" spans="1:6" x14ac:dyDescent="0.25">
      <c r="A912" t="str">
        <f>'Players Full'!CY317</f>
        <v>Jarrad Branthwaite</v>
      </c>
      <c r="B912">
        <f>IFERROR(VLOOKUP($A912,'Defensive Contribution'!$AC:$AH,4,FALSE),0)+IFERROR(VLOOKUP(A912,'Defensive Contribution DEF'!$J:$M,3,FALSE),0)+IFERROR(VLOOKUP(A912,'Defensive Contribution MID'!$J:$M,3,FALSE),0)</f>
        <v>27.9</v>
      </c>
      <c r="C912">
        <f>IFERROR(VLOOKUP($A912,'Defensive Contribution'!$AC:$AH,5,FALSE),0)+IFERROR(VLOOKUP($A912,'Defensive Contribution DEF'!$J:$M,4,FALSE),0)+IFERROR(VLOOKUP($A912,'Defensive Contribution MID'!$J:$M,4,FALSE),0)</f>
        <v>285</v>
      </c>
      <c r="D912">
        <f t="shared" si="14"/>
        <v>10.21505376344086</v>
      </c>
      <c r="E912" t="str">
        <f>VLOOKUP($A912,Players!$A:$B,2,FALSE)</f>
        <v>DEF</v>
      </c>
      <c r="F912" s="3">
        <f>IF(B912&gt;=1.8,IF($E912="DEF",1-_xlfn.NORM.DIST(10,D912,'Defensive Contribution DEF'!$O$2,TRUE),IF($E912="MID",1-_xlfn.NORM.DIST(12,D912,'Defensive Contribution MID'!$O$2,TRUE))),NA())</f>
        <v>0.53117221163570094</v>
      </c>
    </row>
    <row r="913" spans="1:6" x14ac:dyDescent="0.25">
      <c r="A913" t="str">
        <f>'Players Full'!CY318</f>
        <v>James Tarkowski</v>
      </c>
      <c r="B913">
        <f>IFERROR(VLOOKUP($A913,'Defensive Contribution'!$AC:$AH,4,FALSE),0)+IFERROR(VLOOKUP(A913,'Defensive Contribution DEF'!$J:$M,3,FALSE),0)+IFERROR(VLOOKUP(A913,'Defensive Contribution MID'!$J:$M,3,FALSE),0)</f>
        <v>32.5</v>
      </c>
      <c r="C913">
        <f>IFERROR(VLOOKUP($A913,'Defensive Contribution'!$AC:$AH,5,FALSE),0)+IFERROR(VLOOKUP($A913,'Defensive Contribution DEF'!$J:$M,4,FALSE),0)+IFERROR(VLOOKUP($A913,'Defensive Contribution MID'!$J:$M,4,FALSE),0)</f>
        <v>392</v>
      </c>
      <c r="D913">
        <f t="shared" si="14"/>
        <v>12.061538461538461</v>
      </c>
      <c r="E913" t="str">
        <f>VLOOKUP($A913,Players!$A:$B,2,FALSE)</f>
        <v>DEF</v>
      </c>
      <c r="F913" s="3">
        <f>IF(B913&gt;=1.8,IF($E913="DEF",1-_xlfn.NORM.DIST(10,D913,'Defensive Contribution DEF'!$O$2,TRUE),IF($E913="MID",1-_xlfn.NORM.DIST(12,D913,'Defensive Contribution MID'!$O$2,TRUE))),NA())</f>
        <v>0.77331197601698087</v>
      </c>
    </row>
    <row r="914" spans="1:6" x14ac:dyDescent="0.25">
      <c r="A914" t="str">
        <f>'Players Full'!CY319</f>
        <v>Vitalii Mykolenko</v>
      </c>
      <c r="B914">
        <f>IFERROR(VLOOKUP($A914,'Defensive Contribution'!$AC:$AH,4,FALSE),0)+IFERROR(VLOOKUP(A914,'Defensive Contribution DEF'!$J:$M,3,FALSE),0)+IFERROR(VLOOKUP(A914,'Defensive Contribution MID'!$J:$M,3,FALSE),0)</f>
        <v>0</v>
      </c>
      <c r="C914">
        <f>IFERROR(VLOOKUP($A914,'Defensive Contribution'!$AC:$AH,5,FALSE),0)+IFERROR(VLOOKUP($A914,'Defensive Contribution DEF'!$J:$M,4,FALSE),0)+IFERROR(VLOOKUP($A914,'Defensive Contribution MID'!$J:$M,4,FALSE),0)</f>
        <v>0</v>
      </c>
      <c r="D914" t="e">
        <f t="shared" si="14"/>
        <v>#DIV/0!</v>
      </c>
      <c r="E914" t="str">
        <f>VLOOKUP($A914,Players!$A:$B,2,FALSE)</f>
        <v>DEF</v>
      </c>
      <c r="F914" s="3" t="e">
        <f>IF(B914&gt;=1.8,IF($E914="DEF",1-_xlfn.NORM.DIST(10,D914,'Defensive Contribution DEF'!$O$2,TRUE),IF($E914="MID",1-_xlfn.NORM.DIST(12,D914,'Defensive Contribution MID'!$O$2,TRUE))),NA())</f>
        <v>#N/A</v>
      </c>
    </row>
    <row r="915" spans="1:6" x14ac:dyDescent="0.25">
      <c r="A915" t="str">
        <f>'Players Full'!CY320</f>
        <v>Jake O'Brien</v>
      </c>
      <c r="B915">
        <f>IFERROR(VLOOKUP($A915,'Defensive Contribution'!$AC:$AH,4,FALSE),0)+IFERROR(VLOOKUP(A915,'Defensive Contribution DEF'!$J:$M,3,FALSE),0)+IFERROR(VLOOKUP(A915,'Defensive Contribution MID'!$J:$M,3,FALSE),0)</f>
        <v>17.5</v>
      </c>
      <c r="C915">
        <f>IFERROR(VLOOKUP($A915,'Defensive Contribution'!$AC:$AH,5,FALSE),0)+IFERROR(VLOOKUP($A915,'Defensive Contribution DEF'!$J:$M,4,FALSE),0)+IFERROR(VLOOKUP($A915,'Defensive Contribution MID'!$J:$M,4,FALSE),0)</f>
        <v>155.6</v>
      </c>
      <c r="D915">
        <f t="shared" si="14"/>
        <v>8.8914285714285715</v>
      </c>
      <c r="E915" t="str">
        <f>VLOOKUP($A915,Players!$A:$B,2,FALSE)</f>
        <v>DEF</v>
      </c>
      <c r="F915" s="3">
        <f>IF(B915&gt;=1.8,IF($E915="DEF",1-_xlfn.NORM.DIST(10,D915,'Defensive Contribution DEF'!$O$2,TRUE),IF($E915="MID",1-_xlfn.NORM.DIST(12,D915,'Defensive Contribution MID'!$O$2,TRUE))),NA())</f>
        <v>0.34340181095014388</v>
      </c>
    </row>
    <row r="916" spans="1:6" x14ac:dyDescent="0.25">
      <c r="A916" t="str">
        <f>'Players Full'!CY321</f>
        <v>SÃ©amus Coleman</v>
      </c>
      <c r="B916">
        <f>IFERROR(VLOOKUP($A916,'Defensive Contribution'!$AC:$AH,4,FALSE),0)+IFERROR(VLOOKUP(A916,'Defensive Contribution DEF'!$J:$M,3,FALSE),0)+IFERROR(VLOOKUP(A916,'Defensive Contribution MID'!$J:$M,3,FALSE),0)</f>
        <v>0</v>
      </c>
      <c r="C916">
        <f>IFERROR(VLOOKUP($A916,'Defensive Contribution'!$AC:$AH,5,FALSE),0)+IFERROR(VLOOKUP($A916,'Defensive Contribution DEF'!$J:$M,4,FALSE),0)+IFERROR(VLOOKUP($A916,'Defensive Contribution MID'!$J:$M,4,FALSE),0)</f>
        <v>0</v>
      </c>
      <c r="D916" t="e">
        <f t="shared" si="14"/>
        <v>#DIV/0!</v>
      </c>
      <c r="E916" t="str">
        <f>VLOOKUP($A916,Players!$A:$B,2,FALSE)</f>
        <v>DEF</v>
      </c>
      <c r="F916" s="3" t="e">
        <f>IF(B916&gt;=1.8,IF($E916="DEF",1-_xlfn.NORM.DIST(10,D916,'Defensive Contribution DEF'!$O$2,TRUE),IF($E916="MID",1-_xlfn.NORM.DIST(12,D916,'Defensive Contribution MID'!$O$2,TRUE))),NA())</f>
        <v>#N/A</v>
      </c>
    </row>
    <row r="917" spans="1:6" x14ac:dyDescent="0.25">
      <c r="A917" t="str">
        <f>'Players Full'!CY322</f>
        <v>Michael Keane</v>
      </c>
      <c r="B917">
        <f>IFERROR(VLOOKUP($A917,'Defensive Contribution'!$AC:$AH,4,FALSE),0)+IFERROR(VLOOKUP(A917,'Defensive Contribution DEF'!$J:$M,3,FALSE),0)+IFERROR(VLOOKUP(A917,'Defensive Contribution MID'!$J:$M,3,FALSE),0)</f>
        <v>11.7</v>
      </c>
      <c r="C917">
        <f>IFERROR(VLOOKUP($A917,'Defensive Contribution'!$AC:$AH,5,FALSE),0)+IFERROR(VLOOKUP($A917,'Defensive Contribution DEF'!$J:$M,4,FALSE),0)+IFERROR(VLOOKUP($A917,'Defensive Contribution MID'!$J:$M,4,FALSE),0)</f>
        <v>122.7</v>
      </c>
      <c r="D917">
        <f t="shared" si="14"/>
        <v>10.487179487179487</v>
      </c>
      <c r="E917" t="str">
        <f>VLOOKUP($A917,Players!$A:$B,2,FALSE)</f>
        <v>DEF</v>
      </c>
      <c r="F917" s="3">
        <f>IF(B917&gt;=1.8,IF($E917="DEF",1-_xlfn.NORM.DIST(10,D917,'Defensive Contribution DEF'!$O$2,TRUE),IF($E917="MID",1-_xlfn.NORM.DIST(12,D917,'Defensive Contribution MID'!$O$2,TRUE))),NA())</f>
        <v>0.57032089512408357</v>
      </c>
    </row>
    <row r="918" spans="1:6" x14ac:dyDescent="0.25">
      <c r="A918" t="str">
        <f>'Players Full'!CY323</f>
        <v>Nathan Patterson</v>
      </c>
      <c r="B918">
        <f>IFERROR(VLOOKUP($A918,'Defensive Contribution'!$AC:$AH,4,FALSE),0)+IFERROR(VLOOKUP(A918,'Defensive Contribution DEF'!$J:$M,3,FALSE),0)+IFERROR(VLOOKUP(A918,'Defensive Contribution MID'!$J:$M,3,FALSE),0)</f>
        <v>3.9</v>
      </c>
      <c r="C918">
        <f>IFERROR(VLOOKUP($A918,'Defensive Contribution'!$AC:$AH,5,FALSE),0)+IFERROR(VLOOKUP($A918,'Defensive Contribution DEF'!$J:$M,4,FALSE),0)+IFERROR(VLOOKUP($A918,'Defensive Contribution MID'!$J:$M,4,FALSE),0)</f>
        <v>22</v>
      </c>
      <c r="D918">
        <f t="shared" si="14"/>
        <v>5.6410256410256414</v>
      </c>
      <c r="E918" t="str">
        <f>VLOOKUP($A918,Players!$A:$B,2,FALSE)</f>
        <v>DEF</v>
      </c>
      <c r="F918" s="3">
        <f>IF(B918&gt;=1.8,IF($E918="DEF",1-_xlfn.NORM.DIST(10,D918,'Defensive Contribution DEF'!$O$2,TRUE),IF($E918="MID",1-_xlfn.NORM.DIST(12,D918,'Defensive Contribution MID'!$O$2,TRUE))),NA())</f>
        <v>5.6438316904796504E-2</v>
      </c>
    </row>
    <row r="919" spans="1:6" x14ac:dyDescent="0.25">
      <c r="A919" t="str">
        <f>'Players Full'!CY324</f>
        <v>Roman Dixon</v>
      </c>
      <c r="B919">
        <f>IFERROR(VLOOKUP($A919,'Defensive Contribution'!$AC:$AH,4,FALSE),0)+IFERROR(VLOOKUP(A919,'Defensive Contribution DEF'!$J:$M,3,FALSE),0)+IFERROR(VLOOKUP(A919,'Defensive Contribution MID'!$J:$M,3,FALSE),0)</f>
        <v>0</v>
      </c>
      <c r="C919">
        <f>IFERROR(VLOOKUP($A919,'Defensive Contribution'!$AC:$AH,5,FALSE),0)+IFERROR(VLOOKUP($A919,'Defensive Contribution DEF'!$J:$M,4,FALSE),0)+IFERROR(VLOOKUP($A919,'Defensive Contribution MID'!$J:$M,4,FALSE),0)</f>
        <v>0</v>
      </c>
      <c r="D919" t="e">
        <f t="shared" si="14"/>
        <v>#DIV/0!</v>
      </c>
      <c r="E919" t="str">
        <f>VLOOKUP($A919,Players!$A:$B,2,FALSE)</f>
        <v>DEF</v>
      </c>
      <c r="F919" s="3" t="e">
        <f>IF(B919&gt;=1.8,IF($E919="DEF",1-_xlfn.NORM.DIST(10,D919,'Defensive Contribution DEF'!$O$2,TRUE),IF($E919="MID",1-_xlfn.NORM.DIST(12,D919,'Defensive Contribution MID'!$O$2,TRUE))),NA())</f>
        <v>#N/A</v>
      </c>
    </row>
    <row r="920" spans="1:6" x14ac:dyDescent="0.25">
      <c r="A920" t="str">
        <f>'Players Full'!CY325</f>
        <v>Reece Welch</v>
      </c>
      <c r="B920">
        <f>IFERROR(VLOOKUP($A920,'Defensive Contribution'!$AC:$AH,4,FALSE),0)+IFERROR(VLOOKUP(A920,'Defensive Contribution DEF'!$J:$M,3,FALSE),0)+IFERROR(VLOOKUP(A920,'Defensive Contribution MID'!$J:$M,3,FALSE),0)</f>
        <v>0</v>
      </c>
      <c r="C920">
        <f>IFERROR(VLOOKUP($A920,'Defensive Contribution'!$AC:$AH,5,FALSE),0)+IFERROR(VLOOKUP($A920,'Defensive Contribution DEF'!$J:$M,4,FALSE),0)+IFERROR(VLOOKUP($A920,'Defensive Contribution MID'!$J:$M,4,FALSE),0)</f>
        <v>0</v>
      </c>
      <c r="D920" t="e">
        <f t="shared" si="14"/>
        <v>#DIV/0!</v>
      </c>
      <c r="E920" t="str">
        <f>VLOOKUP($A920,Players!$A:$B,2,FALSE)</f>
        <v>DEF</v>
      </c>
      <c r="F920" s="3" t="e">
        <f>IF(B920&gt;=1.8,IF($E920="DEF",1-_xlfn.NORM.DIST(10,D920,'Defensive Contribution DEF'!$O$2,TRUE),IF($E920="MID",1-_xlfn.NORM.DIST(12,D920,'Defensive Contribution MID'!$O$2,TRUE))),NA())</f>
        <v>#N/A</v>
      </c>
    </row>
    <row r="921" spans="1:6" x14ac:dyDescent="0.25">
      <c r="A921" t="str">
        <f>'Players Full'!CY326</f>
        <v>Iliman Ndiaye</v>
      </c>
      <c r="B921">
        <f>IFERROR(VLOOKUP($A921,'Defensive Contribution'!$AC:$AH,4,FALSE),0)+IFERROR(VLOOKUP(A921,'Defensive Contribution DEF'!$J:$M,3,FALSE),0)+IFERROR(VLOOKUP(A921,'Defensive Contribution MID'!$J:$M,3,FALSE),0)</f>
        <v>0.37766342465204494</v>
      </c>
      <c r="C921">
        <f>IFERROR(VLOOKUP($A921,'Defensive Contribution'!$AC:$AH,5,FALSE),0)+IFERROR(VLOOKUP($A921,'Defensive Contribution DEF'!$J:$M,4,FALSE),0)+IFERROR(VLOOKUP($A921,'Defensive Contribution MID'!$J:$M,4,FALSE),0)</f>
        <v>14.9</v>
      </c>
      <c r="D921">
        <f t="shared" si="14"/>
        <v>39.453118908000988</v>
      </c>
      <c r="E921" t="str">
        <f>VLOOKUP($A921,Players!$A:$B,2,FALSE)</f>
        <v>MID</v>
      </c>
      <c r="F921" s="3" t="e">
        <f>IF(B921&gt;=1.8,IF($E921="DEF",1-_xlfn.NORM.DIST(10,D921,'Defensive Contribution DEF'!$O$2,TRUE),IF($E921="MID",1-_xlfn.NORM.DIST(12,D921,'Defensive Contribution MID'!$O$2,TRUE))),NA())</f>
        <v>#N/A</v>
      </c>
    </row>
    <row r="922" spans="1:6" x14ac:dyDescent="0.25">
      <c r="A922" t="str">
        <f>'Players Full'!CY327</f>
        <v>Dwight McNeil</v>
      </c>
      <c r="B922">
        <f>IFERROR(VLOOKUP($A922,'Defensive Contribution'!$AC:$AH,4,FALSE),0)+IFERROR(VLOOKUP(A922,'Defensive Contribution DEF'!$J:$M,3,FALSE),0)+IFERROR(VLOOKUP(A922,'Defensive Contribution MID'!$J:$M,3,FALSE),0)</f>
        <v>0.39672477588216781</v>
      </c>
      <c r="C922">
        <f>IFERROR(VLOOKUP($A922,'Defensive Contribution'!$AC:$AH,5,FALSE),0)+IFERROR(VLOOKUP($A922,'Defensive Contribution DEF'!$J:$M,4,FALSE),0)+IFERROR(VLOOKUP($A922,'Defensive Contribution MID'!$J:$M,4,FALSE),0)</f>
        <v>1.9</v>
      </c>
      <c r="D922">
        <f t="shared" si="14"/>
        <v>4.7892143760749732</v>
      </c>
      <c r="E922" t="str">
        <f>VLOOKUP($A922,Players!$A:$B,2,FALSE)</f>
        <v>MID</v>
      </c>
      <c r="F922" s="3" t="e">
        <f>IF(B922&gt;=1.8,IF($E922="DEF",1-_xlfn.NORM.DIST(10,D922,'Defensive Contribution DEF'!$O$2,TRUE),IF($E922="MID",1-_xlfn.NORM.DIST(12,D922,'Defensive Contribution MID'!$O$2,TRUE))),NA())</f>
        <v>#N/A</v>
      </c>
    </row>
    <row r="923" spans="1:6" x14ac:dyDescent="0.25">
      <c r="A923" t="str">
        <f>'Players Full'!CY328</f>
        <v>Charly Alcaraz</v>
      </c>
      <c r="B923">
        <f>IFERROR(VLOOKUP($A923,'Defensive Contribution'!$AC:$AH,4,FALSE),0)+IFERROR(VLOOKUP(A923,'Defensive Contribution DEF'!$J:$M,3,FALSE),0)+IFERROR(VLOOKUP(A923,'Defensive Contribution MID'!$J:$M,3,FALSE),0)</f>
        <v>0</v>
      </c>
      <c r="C923">
        <f>IFERROR(VLOOKUP($A923,'Defensive Contribution'!$AC:$AH,5,FALSE),0)+IFERROR(VLOOKUP($A923,'Defensive Contribution DEF'!$J:$M,4,FALSE),0)+IFERROR(VLOOKUP($A923,'Defensive Contribution MID'!$J:$M,4,FALSE),0)</f>
        <v>0</v>
      </c>
      <c r="D923" t="e">
        <f t="shared" si="14"/>
        <v>#DIV/0!</v>
      </c>
      <c r="E923" t="str">
        <f>VLOOKUP($A923,Players!$A:$B,2,FALSE)</f>
        <v>MID</v>
      </c>
      <c r="F923" s="3" t="e">
        <f>IF(B923&gt;=1.8,IF($E923="DEF",1-_xlfn.NORM.DIST(10,D923,'Defensive Contribution DEF'!$O$2,TRUE),IF($E923="MID",1-_xlfn.NORM.DIST(12,D923,'Defensive Contribution MID'!$O$2,TRUE))),NA())</f>
        <v>#N/A</v>
      </c>
    </row>
    <row r="924" spans="1:6" x14ac:dyDescent="0.25">
      <c r="A924" t="str">
        <f>'Players Full'!CY329</f>
        <v>Idrissa Gueye</v>
      </c>
      <c r="B924">
        <f>IFERROR(VLOOKUP($A924,'Defensive Contribution'!$AC:$AH,4,FALSE),0)+IFERROR(VLOOKUP(A924,'Defensive Contribution DEF'!$J:$M,3,FALSE),0)+IFERROR(VLOOKUP(A924,'Defensive Contribution MID'!$J:$M,3,FALSE),0)</f>
        <v>34.340526403434026</v>
      </c>
      <c r="C924">
        <f>IFERROR(VLOOKUP($A924,'Defensive Contribution'!$AC:$AH,5,FALSE),0)+IFERROR(VLOOKUP($A924,'Defensive Contribution DEF'!$J:$M,4,FALSE),0)+IFERROR(VLOOKUP($A924,'Defensive Contribution MID'!$J:$M,4,FALSE),0)</f>
        <v>276.7</v>
      </c>
      <c r="D924">
        <f t="shared" si="14"/>
        <v>8.0575351917823301</v>
      </c>
      <c r="E924" t="str">
        <f>VLOOKUP($A924,Players!$A:$B,2,FALSE)</f>
        <v>MID</v>
      </c>
      <c r="F924" s="3">
        <f>IF(B924&gt;=1.8,IF($E924="DEF",1-_xlfn.NORM.DIST(10,D924,'Defensive Contribution DEF'!$O$2,TRUE),IF($E924="MID",1-_xlfn.NORM.DIST(12,D924,'Defensive Contribution MID'!$O$2,TRUE))),NA())</f>
        <v>0.26808475519586961</v>
      </c>
    </row>
    <row r="925" spans="1:6" x14ac:dyDescent="0.25">
      <c r="A925" t="str">
        <f>'Players Full'!CY330</f>
        <v>James Garner</v>
      </c>
      <c r="B925">
        <f>IFERROR(VLOOKUP($A925,'Defensive Contribution'!$AC:$AH,4,FALSE),0)+IFERROR(VLOOKUP(A925,'Defensive Contribution DEF'!$J:$M,3,FALSE),0)+IFERROR(VLOOKUP(A925,'Defensive Contribution MID'!$J:$M,3,FALSE),0)</f>
        <v>0.48173849753819264</v>
      </c>
      <c r="C925">
        <f>IFERROR(VLOOKUP($A925,'Defensive Contribution'!$AC:$AH,5,FALSE),0)+IFERROR(VLOOKUP($A925,'Defensive Contribution DEF'!$J:$M,4,FALSE),0)+IFERROR(VLOOKUP($A925,'Defensive Contribution MID'!$J:$M,4,FALSE),0)</f>
        <v>16.899999999999999</v>
      </c>
      <c r="D925">
        <f t="shared" si="14"/>
        <v>35.081273525706031</v>
      </c>
      <c r="E925" t="str">
        <f>VLOOKUP($A925,Players!$A:$B,2,FALSE)</f>
        <v>MID</v>
      </c>
      <c r="F925" s="3" t="e">
        <f>IF(B925&gt;=1.8,IF($E925="DEF",1-_xlfn.NORM.DIST(10,D925,'Defensive Contribution DEF'!$O$2,TRUE),IF($E925="MID",1-_xlfn.NORM.DIST(12,D925,'Defensive Contribution MID'!$O$2,TRUE))),NA())</f>
        <v>#N/A</v>
      </c>
    </row>
    <row r="926" spans="1:6" x14ac:dyDescent="0.25">
      <c r="A926" t="str">
        <f>'Players Full'!CY331</f>
        <v>Tim Iroegbunam</v>
      </c>
      <c r="B926">
        <f>IFERROR(VLOOKUP($A926,'Defensive Contribution'!$AC:$AH,4,FALSE),0)+IFERROR(VLOOKUP(A926,'Defensive Contribution DEF'!$J:$M,3,FALSE),0)+IFERROR(VLOOKUP(A926,'Defensive Contribution MID'!$J:$M,3,FALSE),0)</f>
        <v>6.933885224313002</v>
      </c>
      <c r="C926">
        <f>IFERROR(VLOOKUP($A926,'Defensive Contribution'!$AC:$AH,5,FALSE),0)+IFERROR(VLOOKUP($A926,'Defensive Contribution DEF'!$J:$M,4,FALSE),0)+IFERROR(VLOOKUP($A926,'Defensive Contribution MID'!$J:$M,4,FALSE),0)</f>
        <v>132.5</v>
      </c>
      <c r="D926">
        <f t="shared" si="14"/>
        <v>19.109055848718334</v>
      </c>
      <c r="E926" t="str">
        <f>VLOOKUP($A926,Players!$A:$B,2,FALSE)</f>
        <v>MID</v>
      </c>
      <c r="F926" s="3">
        <f>IF(B926&gt;=1.8,IF($E926="DEF",1-_xlfn.NORM.DIST(10,D926,'Defensive Contribution DEF'!$O$2,TRUE),IF($E926="MID",1-_xlfn.NORM.DIST(12,D926,'Defensive Contribution MID'!$O$2,TRUE))),NA())</f>
        <v>0.86767942285365041</v>
      </c>
    </row>
    <row r="927" spans="1:6" x14ac:dyDescent="0.25">
      <c r="A927" t="str">
        <f>'Players Full'!CY332</f>
        <v>Harrison Armstrong</v>
      </c>
      <c r="B927">
        <f>IFERROR(VLOOKUP($A927,'Defensive Contribution'!$AC:$AH,4,FALSE),0)+IFERROR(VLOOKUP(A927,'Defensive Contribution DEF'!$J:$M,3,FALSE),0)+IFERROR(VLOOKUP(A927,'Defensive Contribution MID'!$J:$M,3,FALSE),0)</f>
        <v>0.5</v>
      </c>
      <c r="C927">
        <f>IFERROR(VLOOKUP($A927,'Defensive Contribution'!$AC:$AH,5,FALSE),0)+IFERROR(VLOOKUP($A927,'Defensive Contribution DEF'!$J:$M,4,FALSE),0)+IFERROR(VLOOKUP($A927,'Defensive Contribution MID'!$J:$M,4,FALSE),0)</f>
        <v>3</v>
      </c>
      <c r="D927">
        <f t="shared" si="14"/>
        <v>6</v>
      </c>
      <c r="E927" t="str">
        <f>VLOOKUP($A927,Players!$A:$B,2,FALSE)</f>
        <v>MID</v>
      </c>
      <c r="F927" s="3" t="e">
        <f>IF(B927&gt;=1.8,IF($E927="DEF",1-_xlfn.NORM.DIST(10,D927,'Defensive Contribution DEF'!$O$2,TRUE),IF($E927="MID",1-_xlfn.NORM.DIST(12,D927,'Defensive Contribution MID'!$O$2,TRUE))),NA())</f>
        <v>#N/A</v>
      </c>
    </row>
    <row r="928" spans="1:6" x14ac:dyDescent="0.25">
      <c r="A928" t="str">
        <f>'Players Full'!CY333</f>
        <v>Callum Bates</v>
      </c>
      <c r="B928">
        <f>IFERROR(VLOOKUP($A928,'Defensive Contribution'!$AC:$AH,4,FALSE),0)+IFERROR(VLOOKUP(A928,'Defensive Contribution DEF'!$J:$M,3,FALSE),0)+IFERROR(VLOOKUP(A928,'Defensive Contribution MID'!$J:$M,3,FALSE),0)</f>
        <v>0</v>
      </c>
      <c r="C928">
        <f>IFERROR(VLOOKUP($A928,'Defensive Contribution'!$AC:$AH,5,FALSE),0)+IFERROR(VLOOKUP($A928,'Defensive Contribution DEF'!$J:$M,4,FALSE),0)+IFERROR(VLOOKUP($A928,'Defensive Contribution MID'!$J:$M,4,FALSE),0)</f>
        <v>0</v>
      </c>
      <c r="D928" t="e">
        <f t="shared" si="14"/>
        <v>#DIV/0!</v>
      </c>
      <c r="E928" t="str">
        <f>VLOOKUP($A928,Players!$A:$B,2,FALSE)</f>
        <v>MID</v>
      </c>
      <c r="F928" s="3" t="e">
        <f>IF(B928&gt;=1.8,IF($E928="DEF",1-_xlfn.NORM.DIST(10,D928,'Defensive Contribution DEF'!$O$2,TRUE),IF($E928="MID",1-_xlfn.NORM.DIST(12,D928,'Defensive Contribution MID'!$O$2,TRUE))),NA())</f>
        <v>#N/A</v>
      </c>
    </row>
    <row r="929" spans="1:6" x14ac:dyDescent="0.25">
      <c r="A929" t="str">
        <f>'Players Full'!CY334</f>
        <v>Coby Ebere</v>
      </c>
      <c r="B929">
        <f>IFERROR(VLOOKUP($A929,'Defensive Contribution'!$AC:$AH,4,FALSE),0)+IFERROR(VLOOKUP(A929,'Defensive Contribution DEF'!$J:$M,3,FALSE),0)+IFERROR(VLOOKUP(A929,'Defensive Contribution MID'!$J:$M,3,FALSE),0)</f>
        <v>0</v>
      </c>
      <c r="C929">
        <f>IFERROR(VLOOKUP($A929,'Defensive Contribution'!$AC:$AH,5,FALSE),0)+IFERROR(VLOOKUP($A929,'Defensive Contribution DEF'!$J:$M,4,FALSE),0)+IFERROR(VLOOKUP($A929,'Defensive Contribution MID'!$J:$M,4,FALSE),0)</f>
        <v>0</v>
      </c>
      <c r="D929" t="e">
        <f t="shared" si="14"/>
        <v>#DIV/0!</v>
      </c>
      <c r="E929" t="str">
        <f>VLOOKUP($A929,Players!$A:$B,2,FALSE)</f>
        <v>MID</v>
      </c>
      <c r="F929" s="3" t="e">
        <f>IF(B929&gt;=1.8,IF($E929="DEF",1-_xlfn.NORM.DIST(10,D929,'Defensive Contribution DEF'!$O$2,TRUE),IF($E929="MID",1-_xlfn.NORM.DIST(12,D929,'Defensive Contribution MID'!$O$2,TRUE))),NA())</f>
        <v>#N/A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W575"/>
  <sheetViews>
    <sheetView workbookViewId="0"/>
  </sheetViews>
  <sheetFormatPr defaultRowHeight="15" x14ac:dyDescent="0.25"/>
  <cols>
    <col min="1" max="1" width="24.5703125" bestFit="1" customWidth="1"/>
    <col min="2" max="2" width="8.28515625" bestFit="1" customWidth="1"/>
    <col min="3" max="3" width="6.85546875" bestFit="1" customWidth="1"/>
    <col min="4" max="4" width="15.140625" bestFit="1" customWidth="1"/>
    <col min="5" max="5" width="4.28515625" bestFit="1" customWidth="1"/>
    <col min="6" max="6" width="5.140625" bestFit="1" customWidth="1"/>
    <col min="7" max="7" width="5" bestFit="1" customWidth="1"/>
    <col min="8" max="8" width="5.42578125" bestFit="1" customWidth="1"/>
    <col min="9" max="9" width="5.5703125" bestFit="1" customWidth="1"/>
    <col min="10" max="10" width="6.42578125" bestFit="1" customWidth="1"/>
    <col min="11" max="11" width="3.5703125" bestFit="1" customWidth="1"/>
    <col min="12" max="12" width="4" bestFit="1" customWidth="1"/>
    <col min="13" max="13" width="3.85546875" bestFit="1" customWidth="1"/>
    <col min="14" max="14" width="4.140625" bestFit="1" customWidth="1"/>
    <col min="15" max="15" width="3.42578125" bestFit="1" customWidth="1"/>
    <col min="16" max="16" width="5.42578125" bestFit="1" customWidth="1"/>
    <col min="17" max="17" width="7" bestFit="1" customWidth="1"/>
    <col min="18" max="18" width="6.5703125" bestFit="1" customWidth="1"/>
    <col min="19" max="19" width="3.85546875" bestFit="1" customWidth="1"/>
    <col min="20" max="20" width="6.5703125" style="10" bestFit="1" customWidth="1"/>
    <col min="21" max="21" width="5.140625" bestFit="1" customWidth="1"/>
    <col min="22" max="22" width="4.85546875" bestFit="1" customWidth="1"/>
    <col min="23" max="23" width="6.7109375" bestFit="1" customWidth="1"/>
  </cols>
  <sheetData>
    <row r="1" spans="1:23" s="1" customFormat="1" x14ac:dyDescent="0.25">
      <c r="A1" s="1" t="s">
        <v>148</v>
      </c>
      <c r="B1" s="1" t="s">
        <v>447</v>
      </c>
      <c r="C1" s="1" t="s">
        <v>448</v>
      </c>
      <c r="D1" s="1" t="s">
        <v>449</v>
      </c>
      <c r="E1" s="1" t="s">
        <v>450</v>
      </c>
      <c r="F1" s="1" t="s">
        <v>451</v>
      </c>
      <c r="G1" s="1" t="s">
        <v>452</v>
      </c>
      <c r="H1" s="1" t="s">
        <v>1300</v>
      </c>
      <c r="I1" s="1" t="s">
        <v>1301</v>
      </c>
      <c r="J1" s="1" t="s">
        <v>1302</v>
      </c>
      <c r="K1" s="1" t="s">
        <v>1303</v>
      </c>
      <c r="L1" s="1" t="s">
        <v>1304</v>
      </c>
      <c r="M1" s="1" t="s">
        <v>1305</v>
      </c>
      <c r="N1" s="1" t="s">
        <v>1306</v>
      </c>
      <c r="O1" s="1" t="s">
        <v>464</v>
      </c>
      <c r="P1" s="1" t="s">
        <v>454</v>
      </c>
      <c r="Q1" s="1" t="s">
        <v>1307</v>
      </c>
      <c r="R1" s="1" t="s">
        <v>1308</v>
      </c>
      <c r="S1" s="1" t="s">
        <v>1309</v>
      </c>
      <c r="T1" s="9" t="s">
        <v>469</v>
      </c>
      <c r="U1" s="1" t="s">
        <v>1310</v>
      </c>
      <c r="V1" s="1" t="s">
        <v>460</v>
      </c>
      <c r="W1" s="1" t="s">
        <v>1311</v>
      </c>
    </row>
    <row r="2" spans="1:23" x14ac:dyDescent="0.25">
      <c r="A2" t="s">
        <v>5635</v>
      </c>
      <c r="B2" t="s">
        <v>483</v>
      </c>
      <c r="C2" t="s">
        <v>484</v>
      </c>
      <c r="D2" t="s">
        <v>167</v>
      </c>
      <c r="E2">
        <v>24</v>
      </c>
      <c r="F2">
        <v>2000</v>
      </c>
      <c r="G2">
        <v>1</v>
      </c>
      <c r="H2">
        <v>0</v>
      </c>
      <c r="I2">
        <v>0</v>
      </c>
      <c r="J2">
        <v>0</v>
      </c>
      <c r="K2">
        <v>0</v>
      </c>
      <c r="L2">
        <v>2</v>
      </c>
      <c r="M2">
        <v>0</v>
      </c>
      <c r="N2">
        <v>2</v>
      </c>
      <c r="O2">
        <v>1</v>
      </c>
      <c r="P2">
        <v>2</v>
      </c>
      <c r="Q2">
        <v>0</v>
      </c>
      <c r="R2">
        <v>0</v>
      </c>
      <c r="S2">
        <v>0</v>
      </c>
      <c r="T2" s="10">
        <v>7</v>
      </c>
      <c r="U2">
        <v>0</v>
      </c>
      <c r="V2">
        <v>0</v>
      </c>
    </row>
    <row r="3" spans="1:23" x14ac:dyDescent="0.25">
      <c r="A3" t="s">
        <v>487</v>
      </c>
      <c r="B3" t="s">
        <v>483</v>
      </c>
      <c r="C3" t="s">
        <v>484</v>
      </c>
      <c r="D3" t="s">
        <v>173</v>
      </c>
      <c r="E3">
        <v>18</v>
      </c>
      <c r="F3">
        <v>2006</v>
      </c>
      <c r="G3">
        <v>1.9</v>
      </c>
      <c r="H3">
        <v>1</v>
      </c>
      <c r="I3">
        <v>0</v>
      </c>
      <c r="J3">
        <v>0</v>
      </c>
      <c r="K3">
        <v>0</v>
      </c>
      <c r="L3">
        <v>1</v>
      </c>
      <c r="M3">
        <v>0</v>
      </c>
      <c r="N3">
        <v>0</v>
      </c>
      <c r="O3">
        <v>1</v>
      </c>
      <c r="P3">
        <v>1</v>
      </c>
      <c r="Q3">
        <v>0</v>
      </c>
      <c r="R3">
        <v>0</v>
      </c>
      <c r="S3">
        <v>0</v>
      </c>
      <c r="T3" s="10">
        <v>7</v>
      </c>
      <c r="U3">
        <v>1</v>
      </c>
      <c r="V3">
        <v>6</v>
      </c>
      <c r="W3">
        <v>14.3</v>
      </c>
    </row>
    <row r="4" spans="1:23" x14ac:dyDescent="0.25">
      <c r="A4" t="s">
        <v>489</v>
      </c>
      <c r="B4" t="s">
        <v>479</v>
      </c>
      <c r="C4" t="s">
        <v>490</v>
      </c>
      <c r="D4" t="s">
        <v>167</v>
      </c>
      <c r="E4">
        <v>25</v>
      </c>
      <c r="F4">
        <v>1999</v>
      </c>
      <c r="G4">
        <v>21.8</v>
      </c>
      <c r="H4">
        <v>7</v>
      </c>
      <c r="I4">
        <v>0</v>
      </c>
      <c r="J4">
        <v>0</v>
      </c>
      <c r="K4">
        <v>45</v>
      </c>
      <c r="L4">
        <v>21</v>
      </c>
      <c r="M4">
        <v>0</v>
      </c>
      <c r="N4">
        <v>3</v>
      </c>
      <c r="O4">
        <v>32</v>
      </c>
      <c r="P4">
        <v>50</v>
      </c>
      <c r="Q4">
        <v>0</v>
      </c>
      <c r="R4">
        <v>1</v>
      </c>
      <c r="S4">
        <v>0</v>
      </c>
      <c r="T4" s="10">
        <v>114</v>
      </c>
      <c r="U4">
        <v>31</v>
      </c>
      <c r="V4">
        <v>18</v>
      </c>
      <c r="W4">
        <v>63.3</v>
      </c>
    </row>
    <row r="5" spans="1:23" x14ac:dyDescent="0.25">
      <c r="A5" t="s">
        <v>492</v>
      </c>
      <c r="B5" t="s">
        <v>483</v>
      </c>
      <c r="C5" t="s">
        <v>484</v>
      </c>
      <c r="D5" t="s">
        <v>173</v>
      </c>
      <c r="E5">
        <v>26</v>
      </c>
      <c r="F5">
        <v>1997</v>
      </c>
      <c r="G5">
        <v>15.7</v>
      </c>
      <c r="H5">
        <v>4</v>
      </c>
      <c r="I5">
        <v>0</v>
      </c>
      <c r="J5">
        <v>0</v>
      </c>
      <c r="K5">
        <v>8</v>
      </c>
      <c r="L5">
        <v>9</v>
      </c>
      <c r="M5">
        <v>1</v>
      </c>
      <c r="N5">
        <v>0</v>
      </c>
      <c r="O5">
        <v>11</v>
      </c>
      <c r="P5">
        <v>13</v>
      </c>
      <c r="Q5">
        <v>0</v>
      </c>
      <c r="R5">
        <v>0</v>
      </c>
      <c r="S5">
        <v>0</v>
      </c>
      <c r="T5" s="10">
        <v>41</v>
      </c>
      <c r="U5">
        <v>42</v>
      </c>
      <c r="V5">
        <v>28</v>
      </c>
      <c r="W5">
        <v>60</v>
      </c>
    </row>
    <row r="6" spans="1:23" x14ac:dyDescent="0.25">
      <c r="A6" t="s">
        <v>367</v>
      </c>
      <c r="B6" t="s">
        <v>494</v>
      </c>
      <c r="C6" t="s">
        <v>480</v>
      </c>
      <c r="D6" t="s">
        <v>411</v>
      </c>
      <c r="E6">
        <v>22</v>
      </c>
      <c r="F6">
        <v>2002</v>
      </c>
      <c r="G6">
        <v>12.2</v>
      </c>
      <c r="H6">
        <v>0</v>
      </c>
      <c r="I6">
        <v>0</v>
      </c>
      <c r="J6">
        <v>0</v>
      </c>
      <c r="K6">
        <v>13</v>
      </c>
      <c r="L6">
        <v>4</v>
      </c>
      <c r="M6">
        <v>4</v>
      </c>
      <c r="N6">
        <v>41</v>
      </c>
      <c r="O6">
        <v>8</v>
      </c>
      <c r="P6">
        <v>14</v>
      </c>
      <c r="Q6">
        <v>0</v>
      </c>
      <c r="R6">
        <v>0</v>
      </c>
      <c r="S6">
        <v>0</v>
      </c>
      <c r="T6" s="10">
        <v>47</v>
      </c>
      <c r="U6">
        <v>7</v>
      </c>
      <c r="V6">
        <v>4</v>
      </c>
      <c r="W6">
        <v>63.6</v>
      </c>
    </row>
    <row r="7" spans="1:23" x14ac:dyDescent="0.25">
      <c r="A7" t="s">
        <v>499</v>
      </c>
      <c r="B7" t="s">
        <v>494</v>
      </c>
      <c r="C7" t="s">
        <v>484</v>
      </c>
      <c r="D7" t="s">
        <v>410</v>
      </c>
      <c r="E7">
        <v>27</v>
      </c>
      <c r="F7">
        <v>1997</v>
      </c>
      <c r="G7">
        <v>15.7</v>
      </c>
      <c r="H7">
        <v>3</v>
      </c>
      <c r="I7">
        <v>0</v>
      </c>
      <c r="J7">
        <v>0</v>
      </c>
      <c r="K7">
        <v>7</v>
      </c>
      <c r="L7">
        <v>4</v>
      </c>
      <c r="M7">
        <v>1</v>
      </c>
      <c r="N7">
        <v>2</v>
      </c>
      <c r="O7">
        <v>12</v>
      </c>
      <c r="P7">
        <v>19</v>
      </c>
      <c r="Q7">
        <v>0</v>
      </c>
      <c r="R7">
        <v>0</v>
      </c>
      <c r="S7">
        <v>0</v>
      </c>
      <c r="T7" s="10">
        <v>83</v>
      </c>
      <c r="U7">
        <v>26</v>
      </c>
      <c r="V7">
        <v>20</v>
      </c>
      <c r="W7">
        <v>56.5</v>
      </c>
    </row>
    <row r="8" spans="1:23" x14ac:dyDescent="0.25">
      <c r="A8" t="s">
        <v>1477</v>
      </c>
      <c r="B8" t="s">
        <v>483</v>
      </c>
      <c r="C8" t="s">
        <v>490</v>
      </c>
      <c r="D8" t="s">
        <v>175</v>
      </c>
      <c r="E8">
        <v>18</v>
      </c>
      <c r="F8">
        <v>2005</v>
      </c>
      <c r="G8">
        <v>0.1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1</v>
      </c>
      <c r="O8">
        <v>0</v>
      </c>
      <c r="P8">
        <v>1</v>
      </c>
      <c r="Q8">
        <v>0</v>
      </c>
      <c r="R8">
        <v>0</v>
      </c>
      <c r="S8">
        <v>0</v>
      </c>
      <c r="T8" s="10">
        <v>0</v>
      </c>
      <c r="U8">
        <v>0</v>
      </c>
      <c r="V8">
        <v>1</v>
      </c>
      <c r="W8">
        <v>0</v>
      </c>
    </row>
    <row r="9" spans="1:23" x14ac:dyDescent="0.25">
      <c r="A9" t="s">
        <v>503</v>
      </c>
      <c r="B9" t="s">
        <v>504</v>
      </c>
      <c r="C9" t="s">
        <v>484</v>
      </c>
      <c r="D9" t="s">
        <v>485</v>
      </c>
      <c r="E9">
        <v>27</v>
      </c>
      <c r="F9">
        <v>1996</v>
      </c>
      <c r="G9">
        <v>33.299999999999997</v>
      </c>
      <c r="H9">
        <v>5</v>
      </c>
      <c r="I9">
        <v>0</v>
      </c>
      <c r="J9">
        <v>0</v>
      </c>
      <c r="K9">
        <v>23</v>
      </c>
      <c r="L9">
        <v>35</v>
      </c>
      <c r="M9">
        <v>2</v>
      </c>
      <c r="N9">
        <v>59</v>
      </c>
      <c r="O9">
        <v>33</v>
      </c>
      <c r="P9">
        <v>42</v>
      </c>
      <c r="Q9">
        <v>0</v>
      </c>
      <c r="R9">
        <v>1</v>
      </c>
      <c r="S9">
        <v>0</v>
      </c>
      <c r="T9" s="10">
        <v>190</v>
      </c>
      <c r="U9">
        <v>13</v>
      </c>
      <c r="V9">
        <v>19</v>
      </c>
      <c r="W9">
        <v>40.6</v>
      </c>
    </row>
    <row r="10" spans="1:23" x14ac:dyDescent="0.25">
      <c r="A10" t="s">
        <v>506</v>
      </c>
      <c r="B10" t="s">
        <v>507</v>
      </c>
      <c r="C10" t="s">
        <v>484</v>
      </c>
      <c r="D10" t="s">
        <v>410</v>
      </c>
      <c r="E10">
        <v>23</v>
      </c>
      <c r="F10">
        <v>2001</v>
      </c>
      <c r="G10">
        <v>34.5</v>
      </c>
      <c r="H10">
        <v>7</v>
      </c>
      <c r="I10">
        <v>1</v>
      </c>
      <c r="J10">
        <v>1</v>
      </c>
      <c r="K10">
        <v>30</v>
      </c>
      <c r="L10">
        <v>46</v>
      </c>
      <c r="M10">
        <v>6</v>
      </c>
      <c r="N10">
        <v>94</v>
      </c>
      <c r="O10">
        <v>26</v>
      </c>
      <c r="P10">
        <v>57</v>
      </c>
      <c r="Q10">
        <v>0</v>
      </c>
      <c r="R10">
        <v>0</v>
      </c>
      <c r="S10">
        <v>0</v>
      </c>
      <c r="T10" s="10">
        <v>145</v>
      </c>
      <c r="U10">
        <v>22</v>
      </c>
      <c r="V10">
        <v>30</v>
      </c>
      <c r="W10">
        <v>42.3</v>
      </c>
    </row>
    <row r="11" spans="1:23" x14ac:dyDescent="0.25">
      <c r="A11" t="s">
        <v>509</v>
      </c>
      <c r="B11" t="s">
        <v>510</v>
      </c>
      <c r="C11" t="s">
        <v>484</v>
      </c>
      <c r="D11" t="s">
        <v>169</v>
      </c>
      <c r="E11">
        <v>26</v>
      </c>
      <c r="F11">
        <v>1998</v>
      </c>
      <c r="G11">
        <v>16</v>
      </c>
      <c r="H11">
        <v>5</v>
      </c>
      <c r="I11">
        <v>0</v>
      </c>
      <c r="J11">
        <v>0</v>
      </c>
      <c r="K11">
        <v>13</v>
      </c>
      <c r="L11">
        <v>6</v>
      </c>
      <c r="M11">
        <v>2</v>
      </c>
      <c r="N11">
        <v>14</v>
      </c>
      <c r="O11">
        <v>12</v>
      </c>
      <c r="P11">
        <v>18</v>
      </c>
      <c r="Q11">
        <v>0</v>
      </c>
      <c r="R11">
        <v>0</v>
      </c>
      <c r="S11">
        <v>0</v>
      </c>
      <c r="T11" s="10">
        <v>42</v>
      </c>
      <c r="U11">
        <v>27</v>
      </c>
      <c r="V11">
        <v>23</v>
      </c>
      <c r="W11">
        <v>54</v>
      </c>
    </row>
    <row r="12" spans="1:23" x14ac:dyDescent="0.25">
      <c r="A12" t="s">
        <v>1546</v>
      </c>
      <c r="B12" t="s">
        <v>1060</v>
      </c>
      <c r="C12" t="s">
        <v>484</v>
      </c>
      <c r="D12" t="s">
        <v>189</v>
      </c>
      <c r="E12">
        <v>29</v>
      </c>
      <c r="F12">
        <v>1995</v>
      </c>
      <c r="G12">
        <v>22.4</v>
      </c>
      <c r="H12">
        <v>3</v>
      </c>
      <c r="I12">
        <v>0</v>
      </c>
      <c r="J12">
        <v>0</v>
      </c>
      <c r="K12">
        <v>17</v>
      </c>
      <c r="L12">
        <v>9</v>
      </c>
      <c r="M12">
        <v>0</v>
      </c>
      <c r="N12">
        <v>11</v>
      </c>
      <c r="O12">
        <v>9</v>
      </c>
      <c r="P12">
        <v>12</v>
      </c>
      <c r="Q12">
        <v>0</v>
      </c>
      <c r="R12">
        <v>0</v>
      </c>
      <c r="S12">
        <v>0</v>
      </c>
      <c r="T12" s="10">
        <v>103</v>
      </c>
      <c r="U12">
        <v>30</v>
      </c>
      <c r="V12">
        <v>33</v>
      </c>
      <c r="W12">
        <v>47.6</v>
      </c>
    </row>
    <row r="13" spans="1:23" x14ac:dyDescent="0.25">
      <c r="A13" t="s">
        <v>512</v>
      </c>
      <c r="B13" t="s">
        <v>513</v>
      </c>
      <c r="C13" t="s">
        <v>484</v>
      </c>
      <c r="D13" t="s">
        <v>189</v>
      </c>
      <c r="E13">
        <v>29</v>
      </c>
      <c r="F13">
        <v>1995</v>
      </c>
      <c r="G13">
        <v>7.5</v>
      </c>
      <c r="H13">
        <v>0</v>
      </c>
      <c r="I13">
        <v>0</v>
      </c>
      <c r="J13">
        <v>0</v>
      </c>
      <c r="K13">
        <v>2</v>
      </c>
      <c r="L13">
        <v>0</v>
      </c>
      <c r="M13">
        <v>0</v>
      </c>
      <c r="N13">
        <v>1</v>
      </c>
      <c r="O13">
        <v>3</v>
      </c>
      <c r="P13">
        <v>7</v>
      </c>
      <c r="Q13">
        <v>0</v>
      </c>
      <c r="R13">
        <v>0</v>
      </c>
      <c r="S13">
        <v>0</v>
      </c>
      <c r="T13" s="10">
        <v>24</v>
      </c>
      <c r="U13">
        <v>13</v>
      </c>
      <c r="V13">
        <v>10</v>
      </c>
      <c r="W13">
        <v>56.5</v>
      </c>
    </row>
    <row r="14" spans="1:23" x14ac:dyDescent="0.25">
      <c r="A14" t="s">
        <v>278</v>
      </c>
      <c r="B14" t="s">
        <v>515</v>
      </c>
      <c r="C14" t="s">
        <v>490</v>
      </c>
      <c r="D14" t="s">
        <v>5679</v>
      </c>
      <c r="E14">
        <v>21</v>
      </c>
      <c r="F14">
        <v>2002</v>
      </c>
      <c r="G14">
        <v>0.1</v>
      </c>
      <c r="H14">
        <v>0</v>
      </c>
      <c r="I14">
        <v>0</v>
      </c>
      <c r="J14">
        <v>0</v>
      </c>
      <c r="K14">
        <v>1</v>
      </c>
      <c r="L14">
        <v>0</v>
      </c>
      <c r="M14">
        <v>0</v>
      </c>
      <c r="N14">
        <v>1</v>
      </c>
      <c r="O14">
        <v>1</v>
      </c>
      <c r="P14">
        <v>0</v>
      </c>
      <c r="Q14">
        <v>0</v>
      </c>
      <c r="R14">
        <v>0</v>
      </c>
      <c r="S14">
        <v>0</v>
      </c>
      <c r="T14" s="10">
        <v>2</v>
      </c>
      <c r="U14">
        <v>1</v>
      </c>
      <c r="V14">
        <v>0</v>
      </c>
      <c r="W14">
        <v>100</v>
      </c>
    </row>
    <row r="15" spans="1:23" x14ac:dyDescent="0.25">
      <c r="A15" t="s">
        <v>278</v>
      </c>
      <c r="B15" t="s">
        <v>515</v>
      </c>
      <c r="C15" t="s">
        <v>480</v>
      </c>
      <c r="D15" t="s">
        <v>177</v>
      </c>
      <c r="E15">
        <v>21</v>
      </c>
      <c r="F15">
        <v>2002</v>
      </c>
      <c r="G15">
        <v>8.5</v>
      </c>
      <c r="H15">
        <v>4</v>
      </c>
      <c r="I15">
        <v>0</v>
      </c>
      <c r="J15">
        <v>0</v>
      </c>
      <c r="K15">
        <v>13</v>
      </c>
      <c r="L15">
        <v>12</v>
      </c>
      <c r="M15">
        <v>1</v>
      </c>
      <c r="N15">
        <v>11</v>
      </c>
      <c r="O15">
        <v>5</v>
      </c>
      <c r="P15">
        <v>5</v>
      </c>
      <c r="Q15">
        <v>0</v>
      </c>
      <c r="R15">
        <v>0</v>
      </c>
      <c r="S15">
        <v>0</v>
      </c>
      <c r="T15" s="10">
        <v>37</v>
      </c>
      <c r="U15">
        <v>14</v>
      </c>
      <c r="V15">
        <v>8</v>
      </c>
      <c r="W15">
        <v>63.6</v>
      </c>
    </row>
    <row r="16" spans="1:23" x14ac:dyDescent="0.25">
      <c r="A16" t="s">
        <v>5646</v>
      </c>
      <c r="B16" t="s">
        <v>483</v>
      </c>
      <c r="C16" t="s">
        <v>484</v>
      </c>
      <c r="D16" t="s">
        <v>181</v>
      </c>
      <c r="E16">
        <v>25</v>
      </c>
      <c r="F16">
        <v>1998</v>
      </c>
      <c r="G16">
        <v>26.3</v>
      </c>
      <c r="H16">
        <v>5</v>
      </c>
      <c r="I16">
        <v>0</v>
      </c>
      <c r="J16">
        <v>0</v>
      </c>
      <c r="K16">
        <v>11</v>
      </c>
      <c r="L16">
        <v>9</v>
      </c>
      <c r="M16">
        <v>1</v>
      </c>
      <c r="N16">
        <v>153</v>
      </c>
      <c r="O16">
        <v>31</v>
      </c>
      <c r="P16">
        <v>50</v>
      </c>
      <c r="Q16">
        <v>0</v>
      </c>
      <c r="R16">
        <v>0</v>
      </c>
      <c r="S16">
        <v>0</v>
      </c>
      <c r="T16" s="10">
        <v>132</v>
      </c>
      <c r="U16">
        <v>3</v>
      </c>
      <c r="V16">
        <v>13</v>
      </c>
      <c r="W16">
        <v>18.8</v>
      </c>
    </row>
    <row r="17" spans="1:23" x14ac:dyDescent="0.25">
      <c r="A17" t="s">
        <v>520</v>
      </c>
      <c r="B17" t="s">
        <v>521</v>
      </c>
      <c r="C17" t="s">
        <v>522</v>
      </c>
      <c r="D17" t="s">
        <v>181</v>
      </c>
      <c r="E17">
        <v>31</v>
      </c>
      <c r="F17">
        <v>1992</v>
      </c>
      <c r="G17">
        <v>27.9</v>
      </c>
      <c r="H17">
        <v>0</v>
      </c>
      <c r="I17">
        <v>0</v>
      </c>
      <c r="J17">
        <v>0</v>
      </c>
      <c r="K17">
        <v>0</v>
      </c>
      <c r="L17">
        <v>2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 s="10">
        <v>47</v>
      </c>
      <c r="U17">
        <v>7</v>
      </c>
      <c r="V17">
        <v>0</v>
      </c>
      <c r="W17">
        <v>100</v>
      </c>
    </row>
    <row r="18" spans="1:23" x14ac:dyDescent="0.25">
      <c r="A18" t="s">
        <v>5680</v>
      </c>
      <c r="B18" t="s">
        <v>518</v>
      </c>
      <c r="C18" t="s">
        <v>539</v>
      </c>
      <c r="D18" t="s">
        <v>562</v>
      </c>
      <c r="E18">
        <v>30</v>
      </c>
      <c r="F18">
        <v>1994</v>
      </c>
      <c r="G18">
        <v>1.7</v>
      </c>
      <c r="H18">
        <v>0</v>
      </c>
      <c r="I18">
        <v>0</v>
      </c>
      <c r="J18">
        <v>0</v>
      </c>
      <c r="K18">
        <v>1</v>
      </c>
      <c r="L18">
        <v>3</v>
      </c>
      <c r="M18">
        <v>2</v>
      </c>
      <c r="N18">
        <v>0</v>
      </c>
      <c r="O18">
        <v>0</v>
      </c>
      <c r="P18">
        <v>2</v>
      </c>
      <c r="Q18">
        <v>0</v>
      </c>
      <c r="R18">
        <v>0</v>
      </c>
      <c r="S18">
        <v>0</v>
      </c>
      <c r="T18" s="10">
        <v>4</v>
      </c>
      <c r="U18">
        <v>0</v>
      </c>
      <c r="V18">
        <v>2</v>
      </c>
      <c r="W18">
        <v>0</v>
      </c>
    </row>
    <row r="19" spans="1:23" x14ac:dyDescent="0.25">
      <c r="A19" t="s">
        <v>5681</v>
      </c>
      <c r="C19" t="s">
        <v>484</v>
      </c>
      <c r="D19" t="s">
        <v>5682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0</v>
      </c>
      <c r="R19">
        <v>0</v>
      </c>
      <c r="S19">
        <v>0</v>
      </c>
      <c r="T19" s="10">
        <v>0</v>
      </c>
      <c r="U19">
        <v>0</v>
      </c>
      <c r="V19">
        <v>0</v>
      </c>
    </row>
    <row r="20" spans="1:23" x14ac:dyDescent="0.25">
      <c r="A20" t="s">
        <v>5683</v>
      </c>
      <c r="B20" t="s">
        <v>861</v>
      </c>
      <c r="C20" t="s">
        <v>490</v>
      </c>
      <c r="D20" t="s">
        <v>412</v>
      </c>
      <c r="E20">
        <v>26</v>
      </c>
      <c r="F20">
        <v>1997</v>
      </c>
      <c r="G20">
        <v>19.7</v>
      </c>
      <c r="H20">
        <v>9</v>
      </c>
      <c r="I20">
        <v>1</v>
      </c>
      <c r="J20">
        <v>1</v>
      </c>
      <c r="K20">
        <v>42</v>
      </c>
      <c r="L20">
        <v>18</v>
      </c>
      <c r="M20">
        <v>4</v>
      </c>
      <c r="N20">
        <v>6</v>
      </c>
      <c r="O20">
        <v>18</v>
      </c>
      <c r="P20">
        <v>27</v>
      </c>
      <c r="Q20">
        <v>0</v>
      </c>
      <c r="R20">
        <v>0</v>
      </c>
      <c r="S20">
        <v>0</v>
      </c>
      <c r="T20" s="10">
        <v>88</v>
      </c>
      <c r="U20">
        <v>30</v>
      </c>
      <c r="V20">
        <v>23</v>
      </c>
      <c r="W20">
        <v>56.6</v>
      </c>
    </row>
    <row r="21" spans="1:23" x14ac:dyDescent="0.25">
      <c r="A21" t="s">
        <v>5684</v>
      </c>
      <c r="B21" t="s">
        <v>483</v>
      </c>
      <c r="C21" t="s">
        <v>539</v>
      </c>
      <c r="D21" t="s">
        <v>5682</v>
      </c>
      <c r="E21">
        <v>19</v>
      </c>
      <c r="F21">
        <v>2005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 s="10">
        <v>0</v>
      </c>
      <c r="U21">
        <v>0</v>
      </c>
      <c r="V21">
        <v>0</v>
      </c>
    </row>
    <row r="22" spans="1:23" x14ac:dyDescent="0.25">
      <c r="A22" t="s">
        <v>1565</v>
      </c>
      <c r="B22" t="s">
        <v>483</v>
      </c>
      <c r="C22" t="s">
        <v>484</v>
      </c>
      <c r="D22" t="s">
        <v>569</v>
      </c>
      <c r="E22">
        <v>17</v>
      </c>
      <c r="F22">
        <v>2007</v>
      </c>
      <c r="G22">
        <v>3.8</v>
      </c>
      <c r="H22">
        <v>0</v>
      </c>
      <c r="I22">
        <v>0</v>
      </c>
      <c r="J22">
        <v>0</v>
      </c>
      <c r="K22">
        <v>2</v>
      </c>
      <c r="L22">
        <v>4</v>
      </c>
      <c r="M22">
        <v>1</v>
      </c>
      <c r="N22">
        <v>9</v>
      </c>
      <c r="O22">
        <v>2</v>
      </c>
      <c r="P22">
        <v>2</v>
      </c>
      <c r="Q22">
        <v>0</v>
      </c>
      <c r="R22">
        <v>0</v>
      </c>
      <c r="S22">
        <v>0</v>
      </c>
      <c r="T22" s="10">
        <v>26</v>
      </c>
      <c r="U22">
        <v>7</v>
      </c>
      <c r="V22">
        <v>6</v>
      </c>
      <c r="W22">
        <v>53.8</v>
      </c>
    </row>
    <row r="23" spans="1:23" x14ac:dyDescent="0.25">
      <c r="A23" t="s">
        <v>5685</v>
      </c>
      <c r="B23" t="s">
        <v>483</v>
      </c>
      <c r="C23" t="s">
        <v>769</v>
      </c>
      <c r="D23" t="s">
        <v>5679</v>
      </c>
      <c r="E23">
        <v>18</v>
      </c>
      <c r="F23">
        <v>2006</v>
      </c>
      <c r="G23">
        <v>0.3</v>
      </c>
      <c r="H23">
        <v>1</v>
      </c>
      <c r="I23">
        <v>0</v>
      </c>
      <c r="J23">
        <v>0</v>
      </c>
      <c r="K23">
        <v>1</v>
      </c>
      <c r="L23">
        <v>2</v>
      </c>
      <c r="M23">
        <v>0</v>
      </c>
      <c r="N23">
        <v>2</v>
      </c>
      <c r="O23">
        <v>0</v>
      </c>
      <c r="P23">
        <v>0</v>
      </c>
      <c r="Q23">
        <v>0</v>
      </c>
      <c r="R23">
        <v>0</v>
      </c>
      <c r="S23">
        <v>0</v>
      </c>
      <c r="T23" s="10">
        <v>1</v>
      </c>
      <c r="U23">
        <v>0</v>
      </c>
      <c r="V23">
        <v>1</v>
      </c>
      <c r="W23">
        <v>0</v>
      </c>
    </row>
    <row r="24" spans="1:23" x14ac:dyDescent="0.25">
      <c r="A24" t="s">
        <v>5670</v>
      </c>
      <c r="B24" t="s">
        <v>533</v>
      </c>
      <c r="C24" t="s">
        <v>490</v>
      </c>
      <c r="D24" t="s">
        <v>173</v>
      </c>
      <c r="E24">
        <v>18</v>
      </c>
      <c r="F24">
        <v>2006</v>
      </c>
      <c r="G24">
        <v>0.1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 s="10">
        <v>2</v>
      </c>
      <c r="U24">
        <v>0</v>
      </c>
      <c r="V24">
        <v>0</v>
      </c>
    </row>
    <row r="25" spans="1:23" x14ac:dyDescent="0.25">
      <c r="A25" t="s">
        <v>283</v>
      </c>
      <c r="B25" t="s">
        <v>526</v>
      </c>
      <c r="C25" t="s">
        <v>484</v>
      </c>
      <c r="D25" t="s">
        <v>175</v>
      </c>
      <c r="E25">
        <v>28</v>
      </c>
      <c r="F25">
        <v>1996</v>
      </c>
      <c r="G25">
        <v>1</v>
      </c>
      <c r="H25">
        <v>1</v>
      </c>
      <c r="I25">
        <v>0</v>
      </c>
      <c r="J25">
        <v>0</v>
      </c>
      <c r="K25">
        <v>2</v>
      </c>
      <c r="L25">
        <v>0</v>
      </c>
      <c r="M25">
        <v>0</v>
      </c>
      <c r="N25">
        <v>1</v>
      </c>
      <c r="O25">
        <v>0</v>
      </c>
      <c r="P25">
        <v>1</v>
      </c>
      <c r="Q25">
        <v>0</v>
      </c>
      <c r="R25">
        <v>0</v>
      </c>
      <c r="S25">
        <v>0</v>
      </c>
      <c r="T25" s="10">
        <v>7</v>
      </c>
      <c r="U25">
        <v>2</v>
      </c>
      <c r="V25">
        <v>0</v>
      </c>
      <c r="W25">
        <v>100</v>
      </c>
    </row>
    <row r="26" spans="1:23" x14ac:dyDescent="0.25">
      <c r="A26" t="s">
        <v>283</v>
      </c>
      <c r="B26" t="s">
        <v>526</v>
      </c>
      <c r="C26" t="s">
        <v>484</v>
      </c>
      <c r="D26" t="s">
        <v>179</v>
      </c>
      <c r="E26">
        <v>28</v>
      </c>
      <c r="F26">
        <v>1996</v>
      </c>
      <c r="G26">
        <v>28.7</v>
      </c>
      <c r="H26">
        <v>6</v>
      </c>
      <c r="I26">
        <v>1</v>
      </c>
      <c r="J26">
        <v>0</v>
      </c>
      <c r="K26">
        <v>18</v>
      </c>
      <c r="L26">
        <v>19</v>
      </c>
      <c r="M26">
        <v>0</v>
      </c>
      <c r="N26">
        <v>12</v>
      </c>
      <c r="O26">
        <v>34</v>
      </c>
      <c r="P26">
        <v>18</v>
      </c>
      <c r="Q26">
        <v>0</v>
      </c>
      <c r="R26">
        <v>1</v>
      </c>
      <c r="S26">
        <v>1</v>
      </c>
      <c r="T26" s="10">
        <v>122</v>
      </c>
      <c r="U26">
        <v>70</v>
      </c>
      <c r="V26">
        <v>39</v>
      </c>
      <c r="W26">
        <v>64.2</v>
      </c>
    </row>
    <row r="27" spans="1:23" x14ac:dyDescent="0.25">
      <c r="A27" t="s">
        <v>353</v>
      </c>
      <c r="B27" t="s">
        <v>483</v>
      </c>
      <c r="C27" t="s">
        <v>490</v>
      </c>
      <c r="D27" t="s">
        <v>485</v>
      </c>
      <c r="E27">
        <v>21</v>
      </c>
      <c r="F27">
        <v>2002</v>
      </c>
      <c r="G27">
        <v>30.3</v>
      </c>
      <c r="H27">
        <v>10</v>
      </c>
      <c r="I27">
        <v>0</v>
      </c>
      <c r="J27">
        <v>0</v>
      </c>
      <c r="K27">
        <v>49</v>
      </c>
      <c r="L27">
        <v>58</v>
      </c>
      <c r="M27">
        <v>4</v>
      </c>
      <c r="N27">
        <v>86</v>
      </c>
      <c r="O27">
        <v>31</v>
      </c>
      <c r="P27">
        <v>56</v>
      </c>
      <c r="Q27">
        <v>0</v>
      </c>
      <c r="R27">
        <v>0</v>
      </c>
      <c r="S27">
        <v>0</v>
      </c>
      <c r="T27" s="10">
        <v>207</v>
      </c>
      <c r="U27">
        <v>56</v>
      </c>
      <c r="V27">
        <v>30</v>
      </c>
      <c r="W27">
        <v>65.099999999999994</v>
      </c>
    </row>
    <row r="28" spans="1:23" x14ac:dyDescent="0.25">
      <c r="A28" t="s">
        <v>529</v>
      </c>
      <c r="B28" t="s">
        <v>521</v>
      </c>
      <c r="C28" t="s">
        <v>490</v>
      </c>
      <c r="D28" t="s">
        <v>410</v>
      </c>
      <c r="E28">
        <v>23</v>
      </c>
      <c r="F28">
        <v>2001</v>
      </c>
      <c r="G28">
        <v>27.5</v>
      </c>
      <c r="H28">
        <v>7</v>
      </c>
      <c r="I28">
        <v>0</v>
      </c>
      <c r="J28">
        <v>0</v>
      </c>
      <c r="K28">
        <v>36</v>
      </c>
      <c r="L28">
        <v>34</v>
      </c>
      <c r="M28">
        <v>0</v>
      </c>
      <c r="N28">
        <v>0</v>
      </c>
      <c r="O28">
        <v>37</v>
      </c>
      <c r="P28">
        <v>55</v>
      </c>
      <c r="Q28">
        <v>0</v>
      </c>
      <c r="R28">
        <v>1</v>
      </c>
      <c r="S28">
        <v>0</v>
      </c>
      <c r="T28" s="10">
        <v>194</v>
      </c>
      <c r="U28">
        <v>2</v>
      </c>
      <c r="V28">
        <v>6</v>
      </c>
      <c r="W28">
        <v>25</v>
      </c>
    </row>
    <row r="29" spans="1:23" x14ac:dyDescent="0.25">
      <c r="A29" t="s">
        <v>5686</v>
      </c>
      <c r="B29" t="s">
        <v>820</v>
      </c>
      <c r="C29" t="s">
        <v>539</v>
      </c>
      <c r="D29" t="s">
        <v>412</v>
      </c>
      <c r="E29">
        <v>34</v>
      </c>
      <c r="F29">
        <v>1990</v>
      </c>
      <c r="G29">
        <v>9.3000000000000007</v>
      </c>
      <c r="H29">
        <v>1</v>
      </c>
      <c r="I29">
        <v>0</v>
      </c>
      <c r="J29">
        <v>0</v>
      </c>
      <c r="K29">
        <v>12</v>
      </c>
      <c r="L29">
        <v>7</v>
      </c>
      <c r="M29">
        <v>4</v>
      </c>
      <c r="N29">
        <v>25</v>
      </c>
      <c r="O29">
        <v>0</v>
      </c>
      <c r="P29">
        <v>2</v>
      </c>
      <c r="Q29">
        <v>0</v>
      </c>
      <c r="R29">
        <v>0</v>
      </c>
      <c r="S29">
        <v>0</v>
      </c>
      <c r="T29" s="10">
        <v>22</v>
      </c>
      <c r="U29">
        <v>17</v>
      </c>
      <c r="V29">
        <v>22</v>
      </c>
      <c r="W29">
        <v>43.6</v>
      </c>
    </row>
    <row r="30" spans="1:23" x14ac:dyDescent="0.25">
      <c r="A30" t="s">
        <v>4167</v>
      </c>
      <c r="B30" t="s">
        <v>521</v>
      </c>
      <c r="C30" t="s">
        <v>610</v>
      </c>
      <c r="D30" t="s">
        <v>569</v>
      </c>
      <c r="E30">
        <v>24</v>
      </c>
      <c r="F30">
        <v>2000</v>
      </c>
      <c r="G30">
        <v>1.6</v>
      </c>
      <c r="H30">
        <v>0</v>
      </c>
      <c r="I30">
        <v>0</v>
      </c>
      <c r="J30">
        <v>0</v>
      </c>
      <c r="K30">
        <v>2</v>
      </c>
      <c r="L30">
        <v>5</v>
      </c>
      <c r="M30">
        <v>0</v>
      </c>
      <c r="N30">
        <v>5</v>
      </c>
      <c r="O30">
        <v>2</v>
      </c>
      <c r="P30">
        <v>3</v>
      </c>
      <c r="Q30">
        <v>0</v>
      </c>
      <c r="R30">
        <v>0</v>
      </c>
      <c r="S30">
        <v>0</v>
      </c>
      <c r="T30" s="10">
        <v>11</v>
      </c>
      <c r="U30">
        <v>0</v>
      </c>
      <c r="V30">
        <v>1</v>
      </c>
      <c r="W30">
        <v>0</v>
      </c>
    </row>
    <row r="31" spans="1:23" x14ac:dyDescent="0.25">
      <c r="A31" t="s">
        <v>1407</v>
      </c>
      <c r="B31" t="s">
        <v>861</v>
      </c>
      <c r="C31" t="s">
        <v>484</v>
      </c>
      <c r="D31" t="s">
        <v>167</v>
      </c>
      <c r="E31">
        <v>22</v>
      </c>
      <c r="F31">
        <v>2001</v>
      </c>
      <c r="G31">
        <v>5.5</v>
      </c>
      <c r="H31">
        <v>2</v>
      </c>
      <c r="I31">
        <v>0</v>
      </c>
      <c r="J31">
        <v>0</v>
      </c>
      <c r="K31">
        <v>7</v>
      </c>
      <c r="L31">
        <v>2</v>
      </c>
      <c r="M31">
        <v>1</v>
      </c>
      <c r="N31">
        <v>9</v>
      </c>
      <c r="O31">
        <v>6</v>
      </c>
      <c r="P31">
        <v>5</v>
      </c>
      <c r="Q31">
        <v>0</v>
      </c>
      <c r="R31">
        <v>0</v>
      </c>
      <c r="S31">
        <v>0</v>
      </c>
      <c r="T31" s="10">
        <v>29</v>
      </c>
      <c r="U31">
        <v>3</v>
      </c>
      <c r="V31">
        <v>9</v>
      </c>
      <c r="W31">
        <v>25</v>
      </c>
    </row>
    <row r="32" spans="1:23" x14ac:dyDescent="0.25">
      <c r="A32" t="s">
        <v>5687</v>
      </c>
      <c r="B32" t="s">
        <v>483</v>
      </c>
      <c r="C32" t="s">
        <v>539</v>
      </c>
      <c r="D32" t="s">
        <v>5679</v>
      </c>
      <c r="E32">
        <v>23</v>
      </c>
      <c r="F32">
        <v>2001</v>
      </c>
      <c r="G32">
        <v>16</v>
      </c>
      <c r="H32">
        <v>0</v>
      </c>
      <c r="I32">
        <v>0</v>
      </c>
      <c r="J32">
        <v>0</v>
      </c>
      <c r="K32">
        <v>16</v>
      </c>
      <c r="L32">
        <v>13</v>
      </c>
      <c r="M32">
        <v>8</v>
      </c>
      <c r="N32">
        <v>3</v>
      </c>
      <c r="O32">
        <v>2</v>
      </c>
      <c r="P32">
        <v>8</v>
      </c>
      <c r="Q32">
        <v>0</v>
      </c>
      <c r="R32">
        <v>0</v>
      </c>
      <c r="S32">
        <v>0</v>
      </c>
      <c r="T32" s="10">
        <v>35</v>
      </c>
      <c r="U32">
        <v>9</v>
      </c>
      <c r="V32">
        <v>30</v>
      </c>
      <c r="W32">
        <v>23.1</v>
      </c>
    </row>
    <row r="33" spans="1:23" x14ac:dyDescent="0.25">
      <c r="A33" t="s">
        <v>380</v>
      </c>
      <c r="B33" t="s">
        <v>533</v>
      </c>
      <c r="C33" t="s">
        <v>522</v>
      </c>
      <c r="D33" t="s">
        <v>412</v>
      </c>
      <c r="E33">
        <v>31</v>
      </c>
      <c r="F33">
        <v>1993</v>
      </c>
      <c r="G33">
        <v>25.1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2</v>
      </c>
      <c r="Q33">
        <v>0</v>
      </c>
      <c r="R33">
        <v>0</v>
      </c>
      <c r="S33">
        <v>1</v>
      </c>
      <c r="T33" s="10">
        <v>29</v>
      </c>
      <c r="U33">
        <v>2</v>
      </c>
      <c r="V33">
        <v>0</v>
      </c>
      <c r="W33">
        <v>100</v>
      </c>
    </row>
    <row r="34" spans="1:23" x14ac:dyDescent="0.25">
      <c r="A34" t="s">
        <v>5688</v>
      </c>
      <c r="B34" t="s">
        <v>504</v>
      </c>
      <c r="C34" t="s">
        <v>723</v>
      </c>
      <c r="D34" t="s">
        <v>5679</v>
      </c>
      <c r="E34">
        <v>28</v>
      </c>
      <c r="F34">
        <v>1996</v>
      </c>
      <c r="G34">
        <v>22.4</v>
      </c>
      <c r="H34">
        <v>1</v>
      </c>
      <c r="I34">
        <v>0</v>
      </c>
      <c r="J34">
        <v>0</v>
      </c>
      <c r="K34">
        <v>20</v>
      </c>
      <c r="L34">
        <v>28</v>
      </c>
      <c r="M34">
        <v>1</v>
      </c>
      <c r="N34">
        <v>10</v>
      </c>
      <c r="O34">
        <v>20</v>
      </c>
      <c r="P34">
        <v>33</v>
      </c>
      <c r="Q34">
        <v>0</v>
      </c>
      <c r="R34">
        <v>1</v>
      </c>
      <c r="S34">
        <v>0</v>
      </c>
      <c r="T34" s="10">
        <v>112</v>
      </c>
      <c r="U34">
        <v>25</v>
      </c>
      <c r="V34">
        <v>24</v>
      </c>
      <c r="W34">
        <v>51</v>
      </c>
    </row>
    <row r="35" spans="1:23" x14ac:dyDescent="0.25">
      <c r="A35" t="s">
        <v>5689</v>
      </c>
      <c r="B35" t="s">
        <v>483</v>
      </c>
      <c r="C35" t="s">
        <v>480</v>
      </c>
      <c r="D35" t="s">
        <v>5679</v>
      </c>
      <c r="E35">
        <v>27</v>
      </c>
      <c r="F35">
        <v>1997</v>
      </c>
      <c r="G35">
        <v>13.9</v>
      </c>
      <c r="H35">
        <v>4</v>
      </c>
      <c r="I35">
        <v>0</v>
      </c>
      <c r="J35">
        <v>0</v>
      </c>
      <c r="K35">
        <v>12</v>
      </c>
      <c r="L35">
        <v>5</v>
      </c>
      <c r="M35">
        <v>9</v>
      </c>
      <c r="N35">
        <v>14</v>
      </c>
      <c r="O35">
        <v>3</v>
      </c>
      <c r="P35">
        <v>3</v>
      </c>
      <c r="Q35">
        <v>0</v>
      </c>
      <c r="R35">
        <v>0</v>
      </c>
      <c r="S35">
        <v>0</v>
      </c>
      <c r="T35" s="10">
        <v>23</v>
      </c>
      <c r="U35">
        <v>5</v>
      </c>
      <c r="V35">
        <v>9</v>
      </c>
      <c r="W35">
        <v>35.700000000000003</v>
      </c>
    </row>
    <row r="36" spans="1:23" x14ac:dyDescent="0.25">
      <c r="A36" t="s">
        <v>538</v>
      </c>
      <c r="B36" t="s">
        <v>483</v>
      </c>
      <c r="C36" t="s">
        <v>490</v>
      </c>
      <c r="D36" t="s">
        <v>177</v>
      </c>
      <c r="E36">
        <v>17</v>
      </c>
      <c r="F36">
        <v>2007</v>
      </c>
      <c r="G36">
        <v>0.5</v>
      </c>
      <c r="H36">
        <v>1</v>
      </c>
      <c r="I36">
        <v>0</v>
      </c>
      <c r="J36">
        <v>0</v>
      </c>
      <c r="K36">
        <v>2</v>
      </c>
      <c r="L36">
        <v>2</v>
      </c>
      <c r="M36">
        <v>0</v>
      </c>
      <c r="N36">
        <v>1</v>
      </c>
      <c r="O36">
        <v>0</v>
      </c>
      <c r="P36">
        <v>0</v>
      </c>
      <c r="Q36">
        <v>0</v>
      </c>
      <c r="R36">
        <v>0</v>
      </c>
      <c r="S36">
        <v>0</v>
      </c>
      <c r="T36" s="10">
        <v>2</v>
      </c>
      <c r="U36">
        <v>0</v>
      </c>
      <c r="V36">
        <v>2</v>
      </c>
      <c r="W36">
        <v>0</v>
      </c>
    </row>
    <row r="37" spans="1:23" x14ac:dyDescent="0.25">
      <c r="A37" t="s">
        <v>1344</v>
      </c>
      <c r="B37" t="s">
        <v>609</v>
      </c>
      <c r="C37" t="s">
        <v>522</v>
      </c>
      <c r="D37" t="s">
        <v>167</v>
      </c>
      <c r="E37">
        <v>29</v>
      </c>
      <c r="F37">
        <v>1994</v>
      </c>
      <c r="G37">
        <v>31</v>
      </c>
      <c r="H37">
        <v>3</v>
      </c>
      <c r="I37">
        <v>0</v>
      </c>
      <c r="J37">
        <v>0</v>
      </c>
      <c r="K37">
        <v>2</v>
      </c>
      <c r="L37">
        <v>6</v>
      </c>
      <c r="M37">
        <v>0</v>
      </c>
      <c r="N37">
        <v>0</v>
      </c>
      <c r="O37">
        <v>0</v>
      </c>
      <c r="P37">
        <v>0</v>
      </c>
      <c r="Q37">
        <v>0</v>
      </c>
      <c r="R37">
        <v>2</v>
      </c>
      <c r="S37">
        <v>0</v>
      </c>
      <c r="T37" s="10">
        <v>56</v>
      </c>
      <c r="U37">
        <v>7</v>
      </c>
      <c r="V37">
        <v>1</v>
      </c>
      <c r="W37">
        <v>87.5</v>
      </c>
    </row>
    <row r="38" spans="1:23" x14ac:dyDescent="0.25">
      <c r="A38" t="s">
        <v>5667</v>
      </c>
      <c r="B38" t="s">
        <v>609</v>
      </c>
      <c r="C38" t="s">
        <v>490</v>
      </c>
      <c r="D38" t="s">
        <v>165</v>
      </c>
      <c r="E38">
        <v>28</v>
      </c>
      <c r="F38">
        <v>1996</v>
      </c>
      <c r="G38">
        <v>8.3000000000000007</v>
      </c>
      <c r="H38">
        <v>2</v>
      </c>
      <c r="I38">
        <v>0</v>
      </c>
      <c r="J38">
        <v>0</v>
      </c>
      <c r="K38">
        <v>11</v>
      </c>
      <c r="L38">
        <v>8</v>
      </c>
      <c r="M38">
        <v>2</v>
      </c>
      <c r="N38">
        <v>38</v>
      </c>
      <c r="O38">
        <v>2</v>
      </c>
      <c r="P38">
        <v>5</v>
      </c>
      <c r="Q38">
        <v>0</v>
      </c>
      <c r="R38">
        <v>0</v>
      </c>
      <c r="S38">
        <v>0</v>
      </c>
      <c r="T38" s="10">
        <v>28</v>
      </c>
      <c r="U38">
        <v>0</v>
      </c>
      <c r="V38">
        <v>1</v>
      </c>
      <c r="W38">
        <v>0</v>
      </c>
    </row>
    <row r="39" spans="1:23" x14ac:dyDescent="0.25">
      <c r="A39" t="s">
        <v>1629</v>
      </c>
      <c r="B39" t="s">
        <v>483</v>
      </c>
      <c r="C39" t="s">
        <v>522</v>
      </c>
      <c r="D39" t="s">
        <v>444</v>
      </c>
      <c r="E39">
        <v>25</v>
      </c>
      <c r="F39">
        <v>1999</v>
      </c>
      <c r="G39">
        <v>1</v>
      </c>
      <c r="H39">
        <v>0</v>
      </c>
      <c r="I39">
        <v>0</v>
      </c>
      <c r="J39">
        <v>0</v>
      </c>
      <c r="K39">
        <v>0</v>
      </c>
      <c r="L39">
        <v>2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 s="10">
        <v>1</v>
      </c>
      <c r="U39">
        <v>2</v>
      </c>
      <c r="V39">
        <v>0</v>
      </c>
      <c r="W39">
        <v>100</v>
      </c>
    </row>
    <row r="40" spans="1:23" x14ac:dyDescent="0.25">
      <c r="A40" t="s">
        <v>543</v>
      </c>
      <c r="B40" t="s">
        <v>504</v>
      </c>
      <c r="C40" t="s">
        <v>539</v>
      </c>
      <c r="D40" t="s">
        <v>485</v>
      </c>
      <c r="E40">
        <v>26</v>
      </c>
      <c r="F40">
        <v>1997</v>
      </c>
      <c r="G40">
        <v>4.5999999999999996</v>
      </c>
      <c r="H40">
        <v>0</v>
      </c>
      <c r="I40">
        <v>0</v>
      </c>
      <c r="J40">
        <v>0</v>
      </c>
      <c r="K40">
        <v>8</v>
      </c>
      <c r="L40">
        <v>10</v>
      </c>
      <c r="M40">
        <v>1</v>
      </c>
      <c r="N40">
        <v>2</v>
      </c>
      <c r="O40">
        <v>0</v>
      </c>
      <c r="P40">
        <v>3</v>
      </c>
      <c r="Q40">
        <v>0</v>
      </c>
      <c r="R40">
        <v>0</v>
      </c>
      <c r="S40">
        <v>0</v>
      </c>
      <c r="T40" s="10">
        <v>18</v>
      </c>
      <c r="U40">
        <v>13</v>
      </c>
      <c r="V40">
        <v>38</v>
      </c>
      <c r="W40">
        <v>25.5</v>
      </c>
    </row>
    <row r="41" spans="1:23" x14ac:dyDescent="0.25">
      <c r="A41" t="s">
        <v>232</v>
      </c>
      <c r="B41" t="s">
        <v>545</v>
      </c>
      <c r="C41" t="s">
        <v>490</v>
      </c>
      <c r="D41" t="s">
        <v>411</v>
      </c>
      <c r="E41">
        <v>20</v>
      </c>
      <c r="F41">
        <v>2003</v>
      </c>
      <c r="G41">
        <v>21.8</v>
      </c>
      <c r="H41">
        <v>3</v>
      </c>
      <c r="I41">
        <v>0</v>
      </c>
      <c r="J41">
        <v>0</v>
      </c>
      <c r="K41">
        <v>37</v>
      </c>
      <c r="L41">
        <v>26</v>
      </c>
      <c r="M41">
        <v>3</v>
      </c>
      <c r="N41">
        <v>69</v>
      </c>
      <c r="O41">
        <v>20</v>
      </c>
      <c r="P41">
        <v>32</v>
      </c>
      <c r="Q41">
        <v>0</v>
      </c>
      <c r="R41">
        <v>1</v>
      </c>
      <c r="S41">
        <v>0</v>
      </c>
      <c r="T41" s="10">
        <v>118</v>
      </c>
      <c r="U41">
        <v>16</v>
      </c>
      <c r="V41">
        <v>20</v>
      </c>
      <c r="W41">
        <v>44.4</v>
      </c>
    </row>
    <row r="42" spans="1:23" x14ac:dyDescent="0.25">
      <c r="A42" t="s">
        <v>5690</v>
      </c>
      <c r="B42" t="s">
        <v>921</v>
      </c>
      <c r="C42" t="s">
        <v>480</v>
      </c>
      <c r="D42" t="s">
        <v>175</v>
      </c>
      <c r="E42">
        <v>32</v>
      </c>
      <c r="F42">
        <v>1991</v>
      </c>
      <c r="G42">
        <v>0.2</v>
      </c>
      <c r="H42">
        <v>1</v>
      </c>
      <c r="I42">
        <v>0</v>
      </c>
      <c r="J42">
        <v>0</v>
      </c>
      <c r="K42">
        <v>1</v>
      </c>
      <c r="L42">
        <v>0</v>
      </c>
      <c r="M42">
        <v>0</v>
      </c>
      <c r="N42">
        <v>1</v>
      </c>
      <c r="O42">
        <v>0</v>
      </c>
      <c r="P42">
        <v>0</v>
      </c>
      <c r="Q42">
        <v>0</v>
      </c>
      <c r="R42">
        <v>0</v>
      </c>
      <c r="S42">
        <v>0</v>
      </c>
      <c r="T42" s="10">
        <v>1</v>
      </c>
      <c r="U42">
        <v>1</v>
      </c>
      <c r="V42">
        <v>1</v>
      </c>
      <c r="W42">
        <v>50</v>
      </c>
    </row>
    <row r="43" spans="1:23" x14ac:dyDescent="0.25">
      <c r="A43" t="s">
        <v>5690</v>
      </c>
      <c r="B43" t="s">
        <v>921</v>
      </c>
      <c r="C43" t="s">
        <v>480</v>
      </c>
      <c r="D43" t="s">
        <v>5682</v>
      </c>
      <c r="E43">
        <v>32</v>
      </c>
      <c r="F43">
        <v>1991</v>
      </c>
      <c r="G43">
        <v>18.2</v>
      </c>
      <c r="H43">
        <v>5</v>
      </c>
      <c r="I43">
        <v>0</v>
      </c>
      <c r="J43">
        <v>0</v>
      </c>
      <c r="K43">
        <v>30</v>
      </c>
      <c r="L43">
        <v>59</v>
      </c>
      <c r="M43">
        <v>7</v>
      </c>
      <c r="N43">
        <v>60</v>
      </c>
      <c r="O43">
        <v>12</v>
      </c>
      <c r="P43">
        <v>15</v>
      </c>
      <c r="Q43">
        <v>0</v>
      </c>
      <c r="R43">
        <v>0</v>
      </c>
      <c r="S43">
        <v>0</v>
      </c>
      <c r="T43" s="10">
        <v>93</v>
      </c>
      <c r="U43">
        <v>37</v>
      </c>
      <c r="V43">
        <v>80</v>
      </c>
      <c r="W43">
        <v>31.6</v>
      </c>
    </row>
    <row r="44" spans="1:23" x14ac:dyDescent="0.25">
      <c r="A44" t="s">
        <v>547</v>
      </c>
      <c r="B44" t="s">
        <v>533</v>
      </c>
      <c r="C44" t="s">
        <v>484</v>
      </c>
      <c r="D44" t="s">
        <v>173</v>
      </c>
      <c r="E44">
        <v>23</v>
      </c>
      <c r="F44">
        <v>2001</v>
      </c>
      <c r="G44">
        <v>3.7</v>
      </c>
      <c r="H44">
        <v>0</v>
      </c>
      <c r="I44">
        <v>0</v>
      </c>
      <c r="J44">
        <v>0</v>
      </c>
      <c r="K44">
        <v>6</v>
      </c>
      <c r="L44">
        <v>2</v>
      </c>
      <c r="M44">
        <v>0</v>
      </c>
      <c r="N44">
        <v>0</v>
      </c>
      <c r="O44">
        <v>6</v>
      </c>
      <c r="P44">
        <v>6</v>
      </c>
      <c r="Q44">
        <v>0</v>
      </c>
      <c r="R44">
        <v>0</v>
      </c>
      <c r="S44">
        <v>0</v>
      </c>
      <c r="T44" s="10">
        <v>18</v>
      </c>
      <c r="U44">
        <v>8</v>
      </c>
      <c r="V44">
        <v>2</v>
      </c>
      <c r="W44">
        <v>80</v>
      </c>
    </row>
    <row r="45" spans="1:23" x14ac:dyDescent="0.25">
      <c r="A45" t="s">
        <v>1364</v>
      </c>
      <c r="B45" t="s">
        <v>820</v>
      </c>
      <c r="C45" t="s">
        <v>480</v>
      </c>
      <c r="D45" t="s">
        <v>165</v>
      </c>
      <c r="E45">
        <v>26</v>
      </c>
      <c r="F45">
        <v>1997</v>
      </c>
      <c r="G45">
        <v>12.7</v>
      </c>
      <c r="H45">
        <v>3</v>
      </c>
      <c r="I45">
        <v>0</v>
      </c>
      <c r="J45">
        <v>0</v>
      </c>
      <c r="K45">
        <v>12</v>
      </c>
      <c r="L45">
        <v>18</v>
      </c>
      <c r="M45">
        <v>3</v>
      </c>
      <c r="N45">
        <v>34</v>
      </c>
      <c r="O45">
        <v>3</v>
      </c>
      <c r="P45">
        <v>5</v>
      </c>
      <c r="Q45">
        <v>1</v>
      </c>
      <c r="R45">
        <v>0</v>
      </c>
      <c r="S45">
        <v>0</v>
      </c>
      <c r="T45" s="10">
        <v>59</v>
      </c>
      <c r="U45">
        <v>6</v>
      </c>
      <c r="V45">
        <v>9</v>
      </c>
      <c r="W45">
        <v>40</v>
      </c>
    </row>
    <row r="46" spans="1:23" x14ac:dyDescent="0.25">
      <c r="A46" t="s">
        <v>551</v>
      </c>
      <c r="B46" t="s">
        <v>552</v>
      </c>
      <c r="C46" t="s">
        <v>490</v>
      </c>
      <c r="D46" t="s">
        <v>411</v>
      </c>
      <c r="E46">
        <v>20</v>
      </c>
      <c r="F46">
        <v>2004</v>
      </c>
      <c r="G46">
        <v>29.6</v>
      </c>
      <c r="H46">
        <v>8</v>
      </c>
      <c r="I46">
        <v>1</v>
      </c>
      <c r="J46">
        <v>1</v>
      </c>
      <c r="K46">
        <v>40</v>
      </c>
      <c r="L46">
        <v>48</v>
      </c>
      <c r="M46">
        <v>0</v>
      </c>
      <c r="N46">
        <v>9</v>
      </c>
      <c r="O46">
        <v>46</v>
      </c>
      <c r="P46">
        <v>46</v>
      </c>
      <c r="Q46">
        <v>0</v>
      </c>
      <c r="R46">
        <v>2</v>
      </c>
      <c r="S46">
        <v>0</v>
      </c>
      <c r="T46" s="10">
        <v>197</v>
      </c>
      <c r="U46">
        <v>39</v>
      </c>
      <c r="V46">
        <v>26</v>
      </c>
      <c r="W46">
        <v>60</v>
      </c>
    </row>
    <row r="47" spans="1:23" x14ac:dyDescent="0.25">
      <c r="A47" t="s">
        <v>557</v>
      </c>
      <c r="B47" t="s">
        <v>483</v>
      </c>
      <c r="C47" t="s">
        <v>490</v>
      </c>
      <c r="D47" t="s">
        <v>165</v>
      </c>
      <c r="E47">
        <v>30</v>
      </c>
      <c r="F47">
        <v>1993</v>
      </c>
      <c r="G47">
        <v>6.5</v>
      </c>
      <c r="H47">
        <v>3</v>
      </c>
      <c r="I47">
        <v>0</v>
      </c>
      <c r="J47">
        <v>0</v>
      </c>
      <c r="K47">
        <v>8</v>
      </c>
      <c r="L47">
        <v>3</v>
      </c>
      <c r="M47">
        <v>0</v>
      </c>
      <c r="N47">
        <v>1</v>
      </c>
      <c r="O47">
        <v>10</v>
      </c>
      <c r="P47">
        <v>3</v>
      </c>
      <c r="Q47">
        <v>0</v>
      </c>
      <c r="R47">
        <v>0</v>
      </c>
      <c r="S47">
        <v>0</v>
      </c>
      <c r="T47" s="10">
        <v>43</v>
      </c>
      <c r="U47">
        <v>6</v>
      </c>
      <c r="V47">
        <v>4</v>
      </c>
      <c r="W47">
        <v>60</v>
      </c>
    </row>
    <row r="48" spans="1:23" x14ac:dyDescent="0.25">
      <c r="A48" t="s">
        <v>561</v>
      </c>
      <c r="B48" t="s">
        <v>483</v>
      </c>
      <c r="C48" t="s">
        <v>539</v>
      </c>
      <c r="D48" t="s">
        <v>562</v>
      </c>
      <c r="E48">
        <v>26</v>
      </c>
      <c r="F48">
        <v>1997</v>
      </c>
      <c r="G48">
        <v>19.5</v>
      </c>
      <c r="H48">
        <v>0</v>
      </c>
      <c r="I48">
        <v>0</v>
      </c>
      <c r="J48">
        <v>0</v>
      </c>
      <c r="K48">
        <v>15</v>
      </c>
      <c r="L48">
        <v>22</v>
      </c>
      <c r="M48">
        <v>5</v>
      </c>
      <c r="N48">
        <v>47</v>
      </c>
      <c r="O48">
        <v>6</v>
      </c>
      <c r="P48">
        <v>9</v>
      </c>
      <c r="Q48">
        <v>0</v>
      </c>
      <c r="R48">
        <v>0</v>
      </c>
      <c r="S48">
        <v>0</v>
      </c>
      <c r="T48" s="10">
        <v>55</v>
      </c>
      <c r="U48">
        <v>6</v>
      </c>
      <c r="V48">
        <v>15</v>
      </c>
      <c r="W48">
        <v>28.6</v>
      </c>
    </row>
    <row r="49" spans="1:23" x14ac:dyDescent="0.25">
      <c r="A49" t="s">
        <v>565</v>
      </c>
      <c r="B49" t="s">
        <v>504</v>
      </c>
      <c r="C49" t="s">
        <v>484</v>
      </c>
      <c r="D49" t="s">
        <v>179</v>
      </c>
      <c r="E49">
        <v>24</v>
      </c>
      <c r="F49">
        <v>1999</v>
      </c>
      <c r="G49">
        <v>34.200000000000003</v>
      </c>
      <c r="H49">
        <v>7</v>
      </c>
      <c r="I49">
        <v>0</v>
      </c>
      <c r="J49">
        <v>0</v>
      </c>
      <c r="K49">
        <v>26</v>
      </c>
      <c r="L49">
        <v>32</v>
      </c>
      <c r="M49">
        <v>2</v>
      </c>
      <c r="N49">
        <v>8</v>
      </c>
      <c r="O49">
        <v>20</v>
      </c>
      <c r="P49">
        <v>34</v>
      </c>
      <c r="Q49">
        <v>0</v>
      </c>
      <c r="R49">
        <v>0</v>
      </c>
      <c r="S49">
        <v>0</v>
      </c>
      <c r="T49" s="10">
        <v>168</v>
      </c>
      <c r="U49">
        <v>43</v>
      </c>
      <c r="V49">
        <v>33</v>
      </c>
      <c r="W49">
        <v>56.6</v>
      </c>
    </row>
    <row r="50" spans="1:23" x14ac:dyDescent="0.25">
      <c r="A50" t="s">
        <v>567</v>
      </c>
      <c r="B50" t="s">
        <v>568</v>
      </c>
      <c r="C50" t="s">
        <v>522</v>
      </c>
      <c r="D50" t="s">
        <v>569</v>
      </c>
      <c r="E50">
        <v>26</v>
      </c>
      <c r="F50">
        <v>1998</v>
      </c>
      <c r="G50">
        <v>4</v>
      </c>
      <c r="H50">
        <v>0</v>
      </c>
      <c r="I50">
        <v>0</v>
      </c>
      <c r="J50">
        <v>0</v>
      </c>
      <c r="K50">
        <v>0</v>
      </c>
      <c r="L50">
        <v>1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 s="10">
        <v>3</v>
      </c>
      <c r="U50">
        <v>1</v>
      </c>
      <c r="V50">
        <v>1</v>
      </c>
      <c r="W50">
        <v>50</v>
      </c>
    </row>
    <row r="51" spans="1:23" x14ac:dyDescent="0.25">
      <c r="A51" t="s">
        <v>5620</v>
      </c>
      <c r="B51" t="s">
        <v>636</v>
      </c>
      <c r="C51" t="s">
        <v>484</v>
      </c>
      <c r="D51" t="s">
        <v>5679</v>
      </c>
      <c r="E51">
        <v>28</v>
      </c>
      <c r="F51">
        <v>1996</v>
      </c>
      <c r="G51">
        <v>28.1</v>
      </c>
      <c r="H51">
        <v>7</v>
      </c>
      <c r="I51">
        <v>0</v>
      </c>
      <c r="J51">
        <v>0</v>
      </c>
      <c r="K51">
        <v>31</v>
      </c>
      <c r="L51">
        <v>13</v>
      </c>
      <c r="M51">
        <v>0</v>
      </c>
      <c r="N51">
        <v>1</v>
      </c>
      <c r="O51">
        <v>56</v>
      </c>
      <c r="P51">
        <v>19</v>
      </c>
      <c r="Q51">
        <v>0</v>
      </c>
      <c r="R51">
        <v>1</v>
      </c>
      <c r="S51">
        <v>0</v>
      </c>
      <c r="T51" s="10">
        <v>106</v>
      </c>
      <c r="U51">
        <v>71</v>
      </c>
      <c r="V51">
        <v>37</v>
      </c>
      <c r="W51">
        <v>65.7</v>
      </c>
    </row>
    <row r="52" spans="1:23" x14ac:dyDescent="0.25">
      <c r="A52" t="s">
        <v>5598</v>
      </c>
      <c r="B52" t="s">
        <v>748</v>
      </c>
      <c r="C52" t="s">
        <v>484</v>
      </c>
      <c r="D52" t="s">
        <v>5679</v>
      </c>
      <c r="E52">
        <v>22</v>
      </c>
      <c r="F52">
        <v>2001</v>
      </c>
      <c r="G52">
        <v>3.7</v>
      </c>
      <c r="H52">
        <v>0</v>
      </c>
      <c r="I52">
        <v>0</v>
      </c>
      <c r="J52">
        <v>0</v>
      </c>
      <c r="K52">
        <v>3</v>
      </c>
      <c r="L52">
        <v>2</v>
      </c>
      <c r="M52">
        <v>0</v>
      </c>
      <c r="N52">
        <v>0</v>
      </c>
      <c r="O52">
        <v>5</v>
      </c>
      <c r="P52">
        <v>5</v>
      </c>
      <c r="Q52">
        <v>0</v>
      </c>
      <c r="R52">
        <v>0</v>
      </c>
      <c r="S52">
        <v>0</v>
      </c>
      <c r="T52" s="10">
        <v>19</v>
      </c>
      <c r="U52">
        <v>6</v>
      </c>
      <c r="V52">
        <v>5</v>
      </c>
      <c r="W52">
        <v>54.5</v>
      </c>
    </row>
    <row r="53" spans="1:23" x14ac:dyDescent="0.25">
      <c r="A53" t="s">
        <v>571</v>
      </c>
      <c r="B53" t="s">
        <v>533</v>
      </c>
      <c r="C53" t="s">
        <v>516</v>
      </c>
      <c r="D53" t="s">
        <v>410</v>
      </c>
      <c r="E53">
        <v>26</v>
      </c>
      <c r="F53">
        <v>1998</v>
      </c>
      <c r="G53">
        <v>18.600000000000001</v>
      </c>
      <c r="H53">
        <v>3</v>
      </c>
      <c r="I53">
        <v>0</v>
      </c>
      <c r="J53">
        <v>0</v>
      </c>
      <c r="K53">
        <v>31</v>
      </c>
      <c r="L53">
        <v>47</v>
      </c>
      <c r="M53">
        <v>1</v>
      </c>
      <c r="N53">
        <v>44</v>
      </c>
      <c r="O53">
        <v>10</v>
      </c>
      <c r="P53">
        <v>24</v>
      </c>
      <c r="Q53">
        <v>0</v>
      </c>
      <c r="R53">
        <v>0</v>
      </c>
      <c r="S53">
        <v>0</v>
      </c>
      <c r="T53" s="10">
        <v>62</v>
      </c>
      <c r="U53">
        <v>10</v>
      </c>
      <c r="V53">
        <v>19</v>
      </c>
      <c r="W53">
        <v>34.5</v>
      </c>
    </row>
    <row r="54" spans="1:23" x14ac:dyDescent="0.25">
      <c r="A54" t="s">
        <v>374</v>
      </c>
      <c r="B54" t="s">
        <v>574</v>
      </c>
      <c r="C54" t="s">
        <v>490</v>
      </c>
      <c r="D54" t="s">
        <v>444</v>
      </c>
      <c r="E54">
        <v>27</v>
      </c>
      <c r="F54">
        <v>1997</v>
      </c>
      <c r="G54">
        <v>18.3</v>
      </c>
      <c r="H54">
        <v>9</v>
      </c>
      <c r="I54">
        <v>0</v>
      </c>
      <c r="J54">
        <v>0</v>
      </c>
      <c r="K54">
        <v>34</v>
      </c>
      <c r="L54">
        <v>10</v>
      </c>
      <c r="M54">
        <v>1</v>
      </c>
      <c r="N54">
        <v>4</v>
      </c>
      <c r="O54">
        <v>40</v>
      </c>
      <c r="P54">
        <v>22</v>
      </c>
      <c r="Q54">
        <v>0</v>
      </c>
      <c r="R54">
        <v>0</v>
      </c>
      <c r="S54">
        <v>0</v>
      </c>
      <c r="T54" s="10">
        <v>121</v>
      </c>
      <c r="U54">
        <v>36</v>
      </c>
      <c r="V54">
        <v>30</v>
      </c>
      <c r="W54">
        <v>54.5</v>
      </c>
    </row>
    <row r="55" spans="1:23" x14ac:dyDescent="0.25">
      <c r="A55" t="s">
        <v>1662</v>
      </c>
      <c r="B55" t="s">
        <v>483</v>
      </c>
      <c r="C55" t="s">
        <v>522</v>
      </c>
      <c r="D55" t="s">
        <v>410</v>
      </c>
      <c r="E55">
        <v>31</v>
      </c>
      <c r="F55">
        <v>1993</v>
      </c>
      <c r="G55">
        <v>2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 s="10">
        <v>4</v>
      </c>
      <c r="U55">
        <v>2</v>
      </c>
      <c r="V55">
        <v>0</v>
      </c>
      <c r="W55">
        <v>100</v>
      </c>
    </row>
    <row r="56" spans="1:23" x14ac:dyDescent="0.25">
      <c r="A56" t="s">
        <v>287</v>
      </c>
      <c r="B56" t="s">
        <v>510</v>
      </c>
      <c r="C56" t="s">
        <v>490</v>
      </c>
      <c r="D56" t="s">
        <v>179</v>
      </c>
      <c r="E56">
        <v>26</v>
      </c>
      <c r="F56">
        <v>1998</v>
      </c>
      <c r="G56">
        <v>24.7</v>
      </c>
      <c r="H56">
        <v>6</v>
      </c>
      <c r="I56">
        <v>0</v>
      </c>
      <c r="J56">
        <v>0</v>
      </c>
      <c r="K56">
        <v>31</v>
      </c>
      <c r="L56">
        <v>10</v>
      </c>
      <c r="M56">
        <v>0</v>
      </c>
      <c r="N56">
        <v>3</v>
      </c>
      <c r="O56">
        <v>21</v>
      </c>
      <c r="P56">
        <v>30</v>
      </c>
      <c r="Q56">
        <v>0</v>
      </c>
      <c r="R56">
        <v>0</v>
      </c>
      <c r="S56">
        <v>0</v>
      </c>
      <c r="T56" s="10">
        <v>126</v>
      </c>
      <c r="U56">
        <v>28</v>
      </c>
      <c r="V56">
        <v>22</v>
      </c>
      <c r="W56">
        <v>56</v>
      </c>
    </row>
    <row r="57" spans="1:23" x14ac:dyDescent="0.25">
      <c r="A57" t="s">
        <v>377</v>
      </c>
      <c r="B57" t="s">
        <v>545</v>
      </c>
      <c r="C57" t="s">
        <v>490</v>
      </c>
      <c r="D57" t="s">
        <v>444</v>
      </c>
      <c r="E57">
        <v>18</v>
      </c>
      <c r="F57">
        <v>2006</v>
      </c>
      <c r="G57">
        <v>13.5</v>
      </c>
      <c r="H57">
        <v>3</v>
      </c>
      <c r="I57">
        <v>0</v>
      </c>
      <c r="J57">
        <v>0</v>
      </c>
      <c r="K57">
        <v>20</v>
      </c>
      <c r="L57">
        <v>17</v>
      </c>
      <c r="M57">
        <v>0</v>
      </c>
      <c r="N57">
        <v>21</v>
      </c>
      <c r="O57">
        <v>24</v>
      </c>
      <c r="P57">
        <v>19</v>
      </c>
      <c r="Q57">
        <v>0</v>
      </c>
      <c r="R57">
        <v>0</v>
      </c>
      <c r="S57">
        <v>0</v>
      </c>
      <c r="T57" s="10">
        <v>73</v>
      </c>
      <c r="U57">
        <v>9</v>
      </c>
      <c r="V57">
        <v>8</v>
      </c>
      <c r="W57">
        <v>52.9</v>
      </c>
    </row>
    <row r="58" spans="1:23" x14ac:dyDescent="0.25">
      <c r="A58" t="s">
        <v>5647</v>
      </c>
      <c r="B58" t="s">
        <v>526</v>
      </c>
      <c r="C58" t="s">
        <v>484</v>
      </c>
      <c r="D58" t="s">
        <v>5682</v>
      </c>
      <c r="E58">
        <v>21</v>
      </c>
      <c r="F58">
        <v>2002</v>
      </c>
      <c r="G58">
        <v>27.6</v>
      </c>
      <c r="H58">
        <v>1</v>
      </c>
      <c r="I58">
        <v>0</v>
      </c>
      <c r="J58">
        <v>0</v>
      </c>
      <c r="K58">
        <v>19</v>
      </c>
      <c r="L58">
        <v>18</v>
      </c>
      <c r="M58">
        <v>3</v>
      </c>
      <c r="N58">
        <v>97</v>
      </c>
      <c r="O58">
        <v>42</v>
      </c>
      <c r="P58">
        <v>51</v>
      </c>
      <c r="Q58">
        <v>0</v>
      </c>
      <c r="R58">
        <v>1</v>
      </c>
      <c r="S58">
        <v>1</v>
      </c>
      <c r="T58" s="10">
        <v>99</v>
      </c>
      <c r="U58">
        <v>22</v>
      </c>
      <c r="V58">
        <v>42</v>
      </c>
      <c r="W58">
        <v>34.4</v>
      </c>
    </row>
    <row r="59" spans="1:23" x14ac:dyDescent="0.25">
      <c r="A59" t="s">
        <v>578</v>
      </c>
      <c r="B59" t="s">
        <v>579</v>
      </c>
      <c r="C59" t="s">
        <v>539</v>
      </c>
      <c r="D59" t="s">
        <v>177</v>
      </c>
      <c r="E59">
        <v>26</v>
      </c>
      <c r="F59">
        <v>1998</v>
      </c>
      <c r="G59">
        <v>17</v>
      </c>
      <c r="H59">
        <v>2</v>
      </c>
      <c r="I59">
        <v>0</v>
      </c>
      <c r="J59">
        <v>0</v>
      </c>
      <c r="K59">
        <v>33</v>
      </c>
      <c r="L59">
        <v>23</v>
      </c>
      <c r="M59">
        <v>16</v>
      </c>
      <c r="N59">
        <v>4</v>
      </c>
      <c r="O59">
        <v>4</v>
      </c>
      <c r="P59">
        <v>6</v>
      </c>
      <c r="Q59">
        <v>0</v>
      </c>
      <c r="R59">
        <v>0</v>
      </c>
      <c r="S59">
        <v>0</v>
      </c>
      <c r="T59" s="10">
        <v>40</v>
      </c>
      <c r="U59">
        <v>99</v>
      </c>
      <c r="V59">
        <v>105</v>
      </c>
      <c r="W59">
        <v>48.5</v>
      </c>
    </row>
    <row r="60" spans="1:23" x14ac:dyDescent="0.25">
      <c r="A60" t="s">
        <v>1410</v>
      </c>
      <c r="B60" t="s">
        <v>526</v>
      </c>
      <c r="C60" t="s">
        <v>490</v>
      </c>
      <c r="D60" t="s">
        <v>167</v>
      </c>
      <c r="E60">
        <v>28</v>
      </c>
      <c r="F60">
        <v>1996</v>
      </c>
      <c r="G60">
        <v>2</v>
      </c>
      <c r="H60">
        <v>1</v>
      </c>
      <c r="I60">
        <v>0</v>
      </c>
      <c r="J60">
        <v>0</v>
      </c>
      <c r="K60">
        <v>3</v>
      </c>
      <c r="L60">
        <v>2</v>
      </c>
      <c r="M60">
        <v>0</v>
      </c>
      <c r="N60">
        <v>10</v>
      </c>
      <c r="O60">
        <v>5</v>
      </c>
      <c r="P60">
        <v>5</v>
      </c>
      <c r="Q60">
        <v>0</v>
      </c>
      <c r="R60">
        <v>0</v>
      </c>
      <c r="S60">
        <v>0</v>
      </c>
      <c r="T60" s="10">
        <v>14</v>
      </c>
      <c r="U60">
        <v>6</v>
      </c>
      <c r="V60">
        <v>4</v>
      </c>
      <c r="W60">
        <v>60</v>
      </c>
    </row>
    <row r="61" spans="1:23" x14ac:dyDescent="0.25">
      <c r="A61" t="s">
        <v>1638</v>
      </c>
      <c r="B61" t="s">
        <v>5691</v>
      </c>
      <c r="C61" t="s">
        <v>490</v>
      </c>
      <c r="D61" t="s">
        <v>444</v>
      </c>
      <c r="E61">
        <v>27</v>
      </c>
      <c r="F61">
        <v>1996</v>
      </c>
      <c r="G61">
        <v>15.6</v>
      </c>
      <c r="H61">
        <v>7</v>
      </c>
      <c r="I61">
        <v>0</v>
      </c>
      <c r="J61">
        <v>0</v>
      </c>
      <c r="K61">
        <v>28</v>
      </c>
      <c r="L61">
        <v>18</v>
      </c>
      <c r="M61">
        <v>0</v>
      </c>
      <c r="N61">
        <v>2</v>
      </c>
      <c r="O61">
        <v>18</v>
      </c>
      <c r="P61">
        <v>31</v>
      </c>
      <c r="Q61">
        <v>0</v>
      </c>
      <c r="R61">
        <v>2</v>
      </c>
      <c r="S61">
        <v>0</v>
      </c>
      <c r="T61" s="10">
        <v>85</v>
      </c>
      <c r="U61">
        <v>7</v>
      </c>
      <c r="V61">
        <v>7</v>
      </c>
      <c r="W61">
        <v>50</v>
      </c>
    </row>
    <row r="62" spans="1:23" x14ac:dyDescent="0.25">
      <c r="A62" t="s">
        <v>585</v>
      </c>
      <c r="B62" t="s">
        <v>510</v>
      </c>
      <c r="C62" t="s">
        <v>539</v>
      </c>
      <c r="D62" t="s">
        <v>189</v>
      </c>
      <c r="E62">
        <v>21</v>
      </c>
      <c r="F62">
        <v>2003</v>
      </c>
      <c r="G62">
        <v>0.2</v>
      </c>
      <c r="H62">
        <v>0</v>
      </c>
      <c r="I62">
        <v>0</v>
      </c>
      <c r="J62">
        <v>0</v>
      </c>
      <c r="K62">
        <v>0</v>
      </c>
      <c r="L62">
        <v>1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 s="10">
        <v>2</v>
      </c>
      <c r="U62">
        <v>0</v>
      </c>
      <c r="V62">
        <v>0</v>
      </c>
    </row>
    <row r="63" spans="1:23" x14ac:dyDescent="0.25">
      <c r="A63" t="s">
        <v>587</v>
      </c>
      <c r="B63" t="s">
        <v>513</v>
      </c>
      <c r="C63" t="s">
        <v>610</v>
      </c>
      <c r="D63" t="s">
        <v>165</v>
      </c>
      <c r="E63">
        <v>20</v>
      </c>
      <c r="F63">
        <v>2004</v>
      </c>
      <c r="G63">
        <v>5.3</v>
      </c>
      <c r="H63">
        <v>2</v>
      </c>
      <c r="I63">
        <v>0</v>
      </c>
      <c r="J63">
        <v>0</v>
      </c>
      <c r="K63">
        <v>8</v>
      </c>
      <c r="L63">
        <v>11</v>
      </c>
      <c r="M63">
        <v>0</v>
      </c>
      <c r="N63">
        <v>0</v>
      </c>
      <c r="O63">
        <v>1</v>
      </c>
      <c r="P63">
        <v>6</v>
      </c>
      <c r="Q63">
        <v>0</v>
      </c>
      <c r="R63">
        <v>0</v>
      </c>
      <c r="S63">
        <v>0</v>
      </c>
      <c r="T63" s="10">
        <v>13</v>
      </c>
      <c r="U63">
        <v>6</v>
      </c>
      <c r="V63">
        <v>6</v>
      </c>
      <c r="W63">
        <v>50</v>
      </c>
    </row>
    <row r="64" spans="1:23" x14ac:dyDescent="0.25">
      <c r="A64" t="s">
        <v>1597</v>
      </c>
      <c r="B64" t="s">
        <v>494</v>
      </c>
      <c r="C64" t="s">
        <v>484</v>
      </c>
      <c r="D64" t="s">
        <v>485</v>
      </c>
      <c r="E64">
        <v>33</v>
      </c>
      <c r="F64">
        <v>1991</v>
      </c>
      <c r="G64">
        <v>1.7</v>
      </c>
      <c r="H64">
        <v>1</v>
      </c>
      <c r="I64">
        <v>0</v>
      </c>
      <c r="J64">
        <v>0</v>
      </c>
      <c r="K64">
        <v>1</v>
      </c>
      <c r="L64">
        <v>0</v>
      </c>
      <c r="M64">
        <v>0</v>
      </c>
      <c r="N64">
        <v>0</v>
      </c>
      <c r="O64">
        <v>3</v>
      </c>
      <c r="P64">
        <v>1</v>
      </c>
      <c r="Q64">
        <v>0</v>
      </c>
      <c r="R64">
        <v>0</v>
      </c>
      <c r="S64">
        <v>0</v>
      </c>
      <c r="T64" s="10">
        <v>5</v>
      </c>
      <c r="U64">
        <v>6</v>
      </c>
      <c r="V64">
        <v>2</v>
      </c>
      <c r="W64">
        <v>75</v>
      </c>
    </row>
    <row r="65" spans="1:23" x14ac:dyDescent="0.25">
      <c r="A65" t="s">
        <v>595</v>
      </c>
      <c r="B65" t="s">
        <v>513</v>
      </c>
      <c r="C65" t="s">
        <v>484</v>
      </c>
      <c r="D65" t="s">
        <v>562</v>
      </c>
      <c r="E65">
        <v>24</v>
      </c>
      <c r="F65">
        <v>2000</v>
      </c>
      <c r="G65">
        <v>4.5999999999999996</v>
      </c>
      <c r="H65">
        <v>1</v>
      </c>
      <c r="I65">
        <v>0</v>
      </c>
      <c r="J65">
        <v>0</v>
      </c>
      <c r="K65">
        <v>5</v>
      </c>
      <c r="L65">
        <v>4</v>
      </c>
      <c r="M65">
        <v>0</v>
      </c>
      <c r="N65">
        <v>0</v>
      </c>
      <c r="O65">
        <v>5</v>
      </c>
      <c r="P65">
        <v>9</v>
      </c>
      <c r="Q65">
        <v>0</v>
      </c>
      <c r="R65">
        <v>0</v>
      </c>
      <c r="S65">
        <v>0</v>
      </c>
      <c r="T65" s="10">
        <v>14</v>
      </c>
      <c r="U65">
        <v>17</v>
      </c>
      <c r="V65">
        <v>9</v>
      </c>
      <c r="W65">
        <v>65.400000000000006</v>
      </c>
    </row>
    <row r="66" spans="1:23" x14ac:dyDescent="0.25">
      <c r="A66" t="s">
        <v>388</v>
      </c>
      <c r="B66" t="s">
        <v>483</v>
      </c>
      <c r="C66" t="s">
        <v>480</v>
      </c>
      <c r="D66" t="s">
        <v>412</v>
      </c>
      <c r="E66">
        <v>27</v>
      </c>
      <c r="F66">
        <v>1996</v>
      </c>
      <c r="G66">
        <v>33</v>
      </c>
      <c r="H66">
        <v>1</v>
      </c>
      <c r="I66">
        <v>0</v>
      </c>
      <c r="J66">
        <v>0</v>
      </c>
      <c r="K66">
        <v>20</v>
      </c>
      <c r="L66">
        <v>51</v>
      </c>
      <c r="M66">
        <v>10</v>
      </c>
      <c r="N66">
        <v>106</v>
      </c>
      <c r="O66">
        <v>16</v>
      </c>
      <c r="P66">
        <v>26</v>
      </c>
      <c r="Q66">
        <v>0</v>
      </c>
      <c r="R66">
        <v>0</v>
      </c>
      <c r="S66">
        <v>0</v>
      </c>
      <c r="T66" s="10">
        <v>129</v>
      </c>
      <c r="U66">
        <v>12</v>
      </c>
      <c r="V66">
        <v>48</v>
      </c>
      <c r="W66">
        <v>20</v>
      </c>
    </row>
    <row r="67" spans="1:23" x14ac:dyDescent="0.25">
      <c r="A67" t="s">
        <v>598</v>
      </c>
      <c r="B67" t="s">
        <v>555</v>
      </c>
      <c r="C67" t="s">
        <v>484</v>
      </c>
      <c r="D67" t="s">
        <v>181</v>
      </c>
      <c r="E67">
        <v>21</v>
      </c>
      <c r="F67">
        <v>2003</v>
      </c>
      <c r="G67">
        <v>8.4</v>
      </c>
      <c r="H67">
        <v>4</v>
      </c>
      <c r="I67">
        <v>0</v>
      </c>
      <c r="J67">
        <v>0</v>
      </c>
      <c r="K67">
        <v>12</v>
      </c>
      <c r="L67">
        <v>14</v>
      </c>
      <c r="M67">
        <v>1</v>
      </c>
      <c r="N67">
        <v>7</v>
      </c>
      <c r="O67">
        <v>4</v>
      </c>
      <c r="P67">
        <v>10</v>
      </c>
      <c r="Q67">
        <v>0</v>
      </c>
      <c r="R67">
        <v>0</v>
      </c>
      <c r="S67">
        <v>0</v>
      </c>
      <c r="T67" s="10">
        <v>51</v>
      </c>
      <c r="U67">
        <v>11</v>
      </c>
      <c r="V67">
        <v>7</v>
      </c>
      <c r="W67">
        <v>61.1</v>
      </c>
    </row>
    <row r="68" spans="1:23" x14ac:dyDescent="0.25">
      <c r="A68" t="s">
        <v>1490</v>
      </c>
      <c r="B68" t="s">
        <v>483</v>
      </c>
      <c r="C68" t="s">
        <v>484</v>
      </c>
      <c r="D68" t="s">
        <v>177</v>
      </c>
      <c r="E68">
        <v>22</v>
      </c>
      <c r="F68">
        <v>2002</v>
      </c>
      <c r="G68">
        <v>27.9</v>
      </c>
      <c r="H68">
        <v>4</v>
      </c>
      <c r="I68">
        <v>0</v>
      </c>
      <c r="J68">
        <v>0</v>
      </c>
      <c r="K68">
        <v>12</v>
      </c>
      <c r="L68">
        <v>18</v>
      </c>
      <c r="M68">
        <v>1</v>
      </c>
      <c r="N68">
        <v>5</v>
      </c>
      <c r="O68">
        <v>27</v>
      </c>
      <c r="P68">
        <v>20</v>
      </c>
      <c r="Q68">
        <v>0</v>
      </c>
      <c r="R68">
        <v>0</v>
      </c>
      <c r="S68">
        <v>0</v>
      </c>
      <c r="T68" s="10">
        <v>93</v>
      </c>
      <c r="U68">
        <v>61</v>
      </c>
      <c r="V68">
        <v>42</v>
      </c>
      <c r="W68">
        <v>59.2</v>
      </c>
    </row>
    <row r="69" spans="1:23" x14ac:dyDescent="0.25">
      <c r="A69" t="s">
        <v>5619</v>
      </c>
      <c r="B69" t="s">
        <v>483</v>
      </c>
      <c r="C69" t="s">
        <v>484</v>
      </c>
      <c r="D69" t="s">
        <v>5679</v>
      </c>
      <c r="E69">
        <v>26</v>
      </c>
      <c r="F69">
        <v>1997</v>
      </c>
      <c r="G69">
        <v>11.9</v>
      </c>
      <c r="H69">
        <v>0</v>
      </c>
      <c r="I69">
        <v>0</v>
      </c>
      <c r="J69">
        <v>0</v>
      </c>
      <c r="K69">
        <v>4</v>
      </c>
      <c r="L69">
        <v>5</v>
      </c>
      <c r="M69">
        <v>0</v>
      </c>
      <c r="N69">
        <v>29</v>
      </c>
      <c r="O69">
        <v>9</v>
      </c>
      <c r="P69">
        <v>14</v>
      </c>
      <c r="Q69">
        <v>0</v>
      </c>
      <c r="R69">
        <v>0</v>
      </c>
      <c r="S69">
        <v>0</v>
      </c>
      <c r="T69" s="10">
        <v>65</v>
      </c>
      <c r="U69">
        <v>12</v>
      </c>
      <c r="V69">
        <v>7</v>
      </c>
      <c r="W69">
        <v>63.2</v>
      </c>
    </row>
    <row r="70" spans="1:23" x14ac:dyDescent="0.25">
      <c r="A70" t="s">
        <v>5692</v>
      </c>
      <c r="B70" t="s">
        <v>5693</v>
      </c>
      <c r="C70" t="s">
        <v>539</v>
      </c>
      <c r="D70" t="s">
        <v>5679</v>
      </c>
      <c r="E70">
        <v>25</v>
      </c>
      <c r="F70">
        <v>1999</v>
      </c>
      <c r="G70">
        <v>5</v>
      </c>
      <c r="H70">
        <v>1</v>
      </c>
      <c r="I70">
        <v>0</v>
      </c>
      <c r="J70">
        <v>0</v>
      </c>
      <c r="K70">
        <v>4</v>
      </c>
      <c r="L70">
        <v>8</v>
      </c>
      <c r="M70">
        <v>1</v>
      </c>
      <c r="N70">
        <v>5</v>
      </c>
      <c r="O70">
        <v>0</v>
      </c>
      <c r="P70">
        <v>2</v>
      </c>
      <c r="Q70">
        <v>0</v>
      </c>
      <c r="R70">
        <v>0</v>
      </c>
      <c r="S70">
        <v>0</v>
      </c>
      <c r="T70" s="10">
        <v>16</v>
      </c>
      <c r="U70">
        <v>9</v>
      </c>
      <c r="V70">
        <v>7</v>
      </c>
      <c r="W70">
        <v>56.3</v>
      </c>
    </row>
    <row r="71" spans="1:23" x14ac:dyDescent="0.25">
      <c r="A71" t="s">
        <v>5694</v>
      </c>
      <c r="B71" t="s">
        <v>524</v>
      </c>
      <c r="C71" t="s">
        <v>516</v>
      </c>
      <c r="D71" t="s">
        <v>5695</v>
      </c>
      <c r="E71">
        <v>26</v>
      </c>
      <c r="F71">
        <v>1998</v>
      </c>
      <c r="G71">
        <v>7.8</v>
      </c>
      <c r="H71">
        <v>1</v>
      </c>
      <c r="I71">
        <v>0</v>
      </c>
      <c r="J71">
        <v>0</v>
      </c>
      <c r="K71">
        <v>4</v>
      </c>
      <c r="L71">
        <v>13</v>
      </c>
      <c r="M71">
        <v>2</v>
      </c>
      <c r="N71">
        <v>9</v>
      </c>
      <c r="O71">
        <v>4</v>
      </c>
      <c r="P71">
        <v>4</v>
      </c>
      <c r="Q71">
        <v>0</v>
      </c>
      <c r="R71">
        <v>0</v>
      </c>
      <c r="S71">
        <v>0</v>
      </c>
      <c r="T71" s="10">
        <v>32</v>
      </c>
      <c r="U71">
        <v>1</v>
      </c>
      <c r="V71">
        <v>10</v>
      </c>
      <c r="W71">
        <v>9.1</v>
      </c>
    </row>
    <row r="72" spans="1:23" x14ac:dyDescent="0.25">
      <c r="A72" t="s">
        <v>246</v>
      </c>
      <c r="B72" t="s">
        <v>601</v>
      </c>
      <c r="C72" t="s">
        <v>539</v>
      </c>
      <c r="D72" t="s">
        <v>177</v>
      </c>
      <c r="E72">
        <v>22</v>
      </c>
      <c r="F72">
        <v>2001</v>
      </c>
      <c r="G72">
        <v>3.7</v>
      </c>
      <c r="H72">
        <v>1</v>
      </c>
      <c r="I72">
        <v>0</v>
      </c>
      <c r="J72">
        <v>0</v>
      </c>
      <c r="K72">
        <v>6</v>
      </c>
      <c r="L72">
        <v>4</v>
      </c>
      <c r="M72">
        <v>3</v>
      </c>
      <c r="N72">
        <v>1</v>
      </c>
      <c r="O72">
        <v>1</v>
      </c>
      <c r="P72">
        <v>1</v>
      </c>
      <c r="Q72">
        <v>0</v>
      </c>
      <c r="R72">
        <v>0</v>
      </c>
      <c r="S72">
        <v>0</v>
      </c>
      <c r="T72" s="10">
        <v>9</v>
      </c>
      <c r="U72">
        <v>18</v>
      </c>
      <c r="V72">
        <v>21</v>
      </c>
      <c r="W72">
        <v>46.2</v>
      </c>
    </row>
    <row r="73" spans="1:23" x14ac:dyDescent="0.25">
      <c r="A73" t="s">
        <v>603</v>
      </c>
      <c r="B73" t="s">
        <v>524</v>
      </c>
      <c r="C73" t="s">
        <v>480</v>
      </c>
      <c r="D73" t="s">
        <v>167</v>
      </c>
      <c r="E73">
        <v>27</v>
      </c>
      <c r="F73">
        <v>1997</v>
      </c>
      <c r="G73">
        <v>10.7</v>
      </c>
      <c r="H73">
        <v>3</v>
      </c>
      <c r="I73">
        <v>0</v>
      </c>
      <c r="J73">
        <v>0</v>
      </c>
      <c r="K73">
        <v>11</v>
      </c>
      <c r="L73">
        <v>18</v>
      </c>
      <c r="M73">
        <v>0</v>
      </c>
      <c r="N73">
        <v>52</v>
      </c>
      <c r="O73">
        <v>5</v>
      </c>
      <c r="P73">
        <v>6</v>
      </c>
      <c r="Q73">
        <v>0</v>
      </c>
      <c r="R73">
        <v>0</v>
      </c>
      <c r="S73">
        <v>0</v>
      </c>
      <c r="T73" s="10">
        <v>50</v>
      </c>
      <c r="U73">
        <v>7</v>
      </c>
      <c r="V73">
        <v>10</v>
      </c>
      <c r="W73">
        <v>41.2</v>
      </c>
    </row>
    <row r="74" spans="1:23" x14ac:dyDescent="0.25">
      <c r="A74" t="s">
        <v>606</v>
      </c>
      <c r="B74" t="s">
        <v>515</v>
      </c>
      <c r="C74" t="s">
        <v>516</v>
      </c>
      <c r="D74" t="s">
        <v>165</v>
      </c>
      <c r="E74">
        <v>27</v>
      </c>
      <c r="F74">
        <v>1996</v>
      </c>
      <c r="G74">
        <v>1.1000000000000001</v>
      </c>
      <c r="H74">
        <v>1</v>
      </c>
      <c r="I74">
        <v>0</v>
      </c>
      <c r="J74">
        <v>0</v>
      </c>
      <c r="K74">
        <v>4</v>
      </c>
      <c r="L74">
        <v>6</v>
      </c>
      <c r="M74">
        <v>0</v>
      </c>
      <c r="N74">
        <v>0</v>
      </c>
      <c r="O74">
        <v>0</v>
      </c>
      <c r="P74">
        <v>6</v>
      </c>
      <c r="Q74">
        <v>0</v>
      </c>
      <c r="R74">
        <v>0</v>
      </c>
      <c r="S74">
        <v>0</v>
      </c>
      <c r="T74" s="10">
        <v>8</v>
      </c>
      <c r="U74">
        <v>0</v>
      </c>
      <c r="V74">
        <v>2</v>
      </c>
      <c r="W74">
        <v>0</v>
      </c>
    </row>
    <row r="75" spans="1:23" x14ac:dyDescent="0.25">
      <c r="A75" t="s">
        <v>393</v>
      </c>
      <c r="B75" t="s">
        <v>574</v>
      </c>
      <c r="C75" t="s">
        <v>484</v>
      </c>
      <c r="D75" t="s">
        <v>410</v>
      </c>
      <c r="E75">
        <v>25</v>
      </c>
      <c r="F75">
        <v>1998</v>
      </c>
      <c r="G75">
        <v>18.7</v>
      </c>
      <c r="H75">
        <v>2</v>
      </c>
      <c r="I75">
        <v>0</v>
      </c>
      <c r="J75">
        <v>0</v>
      </c>
      <c r="K75">
        <v>26</v>
      </c>
      <c r="L75">
        <v>5</v>
      </c>
      <c r="M75">
        <v>0</v>
      </c>
      <c r="N75">
        <v>0</v>
      </c>
      <c r="O75">
        <v>15</v>
      </c>
      <c r="P75">
        <v>21</v>
      </c>
      <c r="Q75">
        <v>0</v>
      </c>
      <c r="R75">
        <v>0</v>
      </c>
      <c r="S75">
        <v>0</v>
      </c>
      <c r="T75" s="10">
        <v>43</v>
      </c>
      <c r="U75">
        <v>35</v>
      </c>
      <c r="V75">
        <v>31</v>
      </c>
      <c r="W75">
        <v>53</v>
      </c>
    </row>
    <row r="76" spans="1:23" x14ac:dyDescent="0.25">
      <c r="A76" t="s">
        <v>613</v>
      </c>
      <c r="B76" t="s">
        <v>515</v>
      </c>
      <c r="C76" t="s">
        <v>480</v>
      </c>
      <c r="D76" t="s">
        <v>5682</v>
      </c>
      <c r="E76">
        <v>19</v>
      </c>
      <c r="F76">
        <v>2004</v>
      </c>
      <c r="G76">
        <v>16.899999999999999</v>
      </c>
      <c r="H76">
        <v>8</v>
      </c>
      <c r="I76">
        <v>0</v>
      </c>
      <c r="J76">
        <v>0</v>
      </c>
      <c r="K76">
        <v>37</v>
      </c>
      <c r="L76">
        <v>35</v>
      </c>
      <c r="M76">
        <v>3</v>
      </c>
      <c r="N76">
        <v>43</v>
      </c>
      <c r="O76">
        <v>12</v>
      </c>
      <c r="P76">
        <v>32</v>
      </c>
      <c r="Q76">
        <v>0</v>
      </c>
      <c r="R76">
        <v>0</v>
      </c>
      <c r="S76">
        <v>0</v>
      </c>
      <c r="T76" s="10">
        <v>79</v>
      </c>
      <c r="U76">
        <v>18</v>
      </c>
      <c r="V76">
        <v>36</v>
      </c>
      <c r="W76">
        <v>33.299999999999997</v>
      </c>
    </row>
    <row r="77" spans="1:23" x14ac:dyDescent="0.25">
      <c r="A77" t="s">
        <v>5605</v>
      </c>
      <c r="B77" t="s">
        <v>5696</v>
      </c>
      <c r="C77" t="s">
        <v>484</v>
      </c>
      <c r="D77" t="s">
        <v>5695</v>
      </c>
      <c r="E77">
        <v>28</v>
      </c>
      <c r="F77">
        <v>1995</v>
      </c>
      <c r="G77">
        <v>17.100000000000001</v>
      </c>
      <c r="H77">
        <v>0</v>
      </c>
      <c r="I77">
        <v>0</v>
      </c>
      <c r="J77">
        <v>0</v>
      </c>
      <c r="K77">
        <v>6</v>
      </c>
      <c r="L77">
        <v>4</v>
      </c>
      <c r="M77">
        <v>1</v>
      </c>
      <c r="N77">
        <v>0</v>
      </c>
      <c r="O77">
        <v>14</v>
      </c>
      <c r="P77">
        <v>12</v>
      </c>
      <c r="Q77">
        <v>0</v>
      </c>
      <c r="R77">
        <v>0</v>
      </c>
      <c r="S77">
        <v>0</v>
      </c>
      <c r="T77" s="10">
        <v>44</v>
      </c>
      <c r="U77">
        <v>44</v>
      </c>
      <c r="V77">
        <v>22</v>
      </c>
      <c r="W77">
        <v>66.7</v>
      </c>
    </row>
    <row r="78" spans="1:23" x14ac:dyDescent="0.25">
      <c r="A78" t="s">
        <v>615</v>
      </c>
      <c r="B78" t="s">
        <v>483</v>
      </c>
      <c r="C78" t="s">
        <v>484</v>
      </c>
      <c r="D78" t="s">
        <v>562</v>
      </c>
      <c r="E78">
        <v>32</v>
      </c>
      <c r="F78">
        <v>1992</v>
      </c>
      <c r="G78">
        <v>37</v>
      </c>
      <c r="H78">
        <v>11</v>
      </c>
      <c r="I78">
        <v>0</v>
      </c>
      <c r="J78">
        <v>0</v>
      </c>
      <c r="K78">
        <v>34</v>
      </c>
      <c r="L78">
        <v>12</v>
      </c>
      <c r="M78">
        <v>5</v>
      </c>
      <c r="N78">
        <v>3</v>
      </c>
      <c r="O78">
        <v>27</v>
      </c>
      <c r="P78">
        <v>24</v>
      </c>
      <c r="Q78">
        <v>0</v>
      </c>
      <c r="R78">
        <v>0</v>
      </c>
      <c r="S78">
        <v>2</v>
      </c>
      <c r="T78" s="10">
        <v>103</v>
      </c>
      <c r="U78">
        <v>146</v>
      </c>
      <c r="V78">
        <v>75</v>
      </c>
      <c r="W78">
        <v>66.099999999999994</v>
      </c>
    </row>
    <row r="79" spans="1:23" x14ac:dyDescent="0.25">
      <c r="A79" t="s">
        <v>5697</v>
      </c>
      <c r="B79" t="s">
        <v>524</v>
      </c>
      <c r="C79" t="s">
        <v>769</v>
      </c>
      <c r="D79" t="s">
        <v>5695</v>
      </c>
      <c r="E79">
        <v>29</v>
      </c>
      <c r="F79">
        <v>1994</v>
      </c>
      <c r="G79">
        <v>10.3</v>
      </c>
      <c r="H79">
        <v>1</v>
      </c>
      <c r="I79">
        <v>0</v>
      </c>
      <c r="J79">
        <v>0</v>
      </c>
      <c r="K79">
        <v>4</v>
      </c>
      <c r="L79">
        <v>11</v>
      </c>
      <c r="M79">
        <v>0</v>
      </c>
      <c r="N79">
        <v>46</v>
      </c>
      <c r="O79">
        <v>10</v>
      </c>
      <c r="P79">
        <v>11</v>
      </c>
      <c r="Q79">
        <v>0</v>
      </c>
      <c r="R79">
        <v>0</v>
      </c>
      <c r="S79">
        <v>0</v>
      </c>
      <c r="T79" s="10">
        <v>50</v>
      </c>
      <c r="U79">
        <v>8</v>
      </c>
      <c r="V79">
        <v>21</v>
      </c>
      <c r="W79">
        <v>27.6</v>
      </c>
    </row>
    <row r="80" spans="1:23" x14ac:dyDescent="0.25">
      <c r="A80" t="s">
        <v>5698</v>
      </c>
      <c r="B80" t="s">
        <v>483</v>
      </c>
      <c r="C80" t="s">
        <v>539</v>
      </c>
      <c r="D80" t="s">
        <v>159</v>
      </c>
      <c r="E80">
        <v>21</v>
      </c>
      <c r="F80">
        <v>2003</v>
      </c>
      <c r="G80">
        <v>0.1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 s="10">
        <v>0</v>
      </c>
      <c r="U80">
        <v>0</v>
      </c>
      <c r="V80">
        <v>0</v>
      </c>
    </row>
    <row r="81" spans="1:23" x14ac:dyDescent="0.25">
      <c r="A81" t="s">
        <v>621</v>
      </c>
      <c r="B81" t="s">
        <v>622</v>
      </c>
      <c r="C81" t="s">
        <v>723</v>
      </c>
      <c r="D81" t="s">
        <v>173</v>
      </c>
      <c r="E81">
        <v>22</v>
      </c>
      <c r="F81">
        <v>2001</v>
      </c>
      <c r="G81">
        <v>37.200000000000003</v>
      </c>
      <c r="H81">
        <v>11</v>
      </c>
      <c r="I81">
        <v>0</v>
      </c>
      <c r="J81">
        <v>0</v>
      </c>
      <c r="K81">
        <v>70</v>
      </c>
      <c r="L81">
        <v>58</v>
      </c>
      <c r="M81">
        <v>0</v>
      </c>
      <c r="N81">
        <v>10</v>
      </c>
      <c r="O81">
        <v>49</v>
      </c>
      <c r="P81">
        <v>73</v>
      </c>
      <c r="Q81">
        <v>2</v>
      </c>
      <c r="R81">
        <v>1</v>
      </c>
      <c r="S81">
        <v>0</v>
      </c>
      <c r="T81" s="10">
        <v>229</v>
      </c>
      <c r="U81">
        <v>35</v>
      </c>
      <c r="V81">
        <v>16</v>
      </c>
      <c r="W81">
        <v>68.599999999999994</v>
      </c>
    </row>
    <row r="82" spans="1:23" x14ac:dyDescent="0.25">
      <c r="A82" t="s">
        <v>624</v>
      </c>
      <c r="B82" t="s">
        <v>625</v>
      </c>
      <c r="C82" t="s">
        <v>490</v>
      </c>
      <c r="D82" t="s">
        <v>179</v>
      </c>
      <c r="E82">
        <v>33</v>
      </c>
      <c r="F82">
        <v>1991</v>
      </c>
      <c r="G82">
        <v>7</v>
      </c>
      <c r="H82">
        <v>3</v>
      </c>
      <c r="I82">
        <v>1</v>
      </c>
      <c r="J82">
        <v>0</v>
      </c>
      <c r="K82">
        <v>8</v>
      </c>
      <c r="L82">
        <v>19</v>
      </c>
      <c r="M82">
        <v>0</v>
      </c>
      <c r="N82">
        <v>20</v>
      </c>
      <c r="O82">
        <v>4</v>
      </c>
      <c r="P82">
        <v>5</v>
      </c>
      <c r="Q82">
        <v>0</v>
      </c>
      <c r="R82">
        <v>0</v>
      </c>
      <c r="S82">
        <v>0</v>
      </c>
      <c r="T82" s="10">
        <v>52</v>
      </c>
      <c r="U82">
        <v>5</v>
      </c>
      <c r="V82">
        <v>9</v>
      </c>
      <c r="W82">
        <v>35.700000000000003</v>
      </c>
    </row>
    <row r="83" spans="1:23" x14ac:dyDescent="0.25">
      <c r="A83" t="s">
        <v>5664</v>
      </c>
      <c r="B83" t="s">
        <v>545</v>
      </c>
      <c r="C83" t="s">
        <v>490</v>
      </c>
      <c r="D83" t="s">
        <v>5695</v>
      </c>
      <c r="E83">
        <v>24</v>
      </c>
      <c r="F83">
        <v>1999</v>
      </c>
      <c r="G83">
        <v>21.8</v>
      </c>
      <c r="H83">
        <v>2</v>
      </c>
      <c r="I83">
        <v>0</v>
      </c>
      <c r="J83">
        <v>0</v>
      </c>
      <c r="K83">
        <v>24</v>
      </c>
      <c r="L83">
        <v>22</v>
      </c>
      <c r="M83">
        <v>0</v>
      </c>
      <c r="N83">
        <v>10</v>
      </c>
      <c r="O83">
        <v>28</v>
      </c>
      <c r="P83">
        <v>22</v>
      </c>
      <c r="Q83">
        <v>0</v>
      </c>
      <c r="R83">
        <v>0</v>
      </c>
      <c r="S83">
        <v>0</v>
      </c>
      <c r="T83" s="10">
        <v>107</v>
      </c>
      <c r="U83">
        <v>13</v>
      </c>
      <c r="V83">
        <v>22</v>
      </c>
      <c r="W83">
        <v>37.1</v>
      </c>
    </row>
    <row r="84" spans="1:23" x14ac:dyDescent="0.25">
      <c r="A84" t="s">
        <v>168</v>
      </c>
      <c r="B84" t="s">
        <v>627</v>
      </c>
      <c r="C84" t="s">
        <v>484</v>
      </c>
      <c r="D84" t="s">
        <v>159</v>
      </c>
      <c r="E84">
        <v>22</v>
      </c>
      <c r="F84">
        <v>2002</v>
      </c>
      <c r="G84">
        <v>10.9</v>
      </c>
      <c r="H84">
        <v>4</v>
      </c>
      <c r="I84">
        <v>0</v>
      </c>
      <c r="J84">
        <v>0</v>
      </c>
      <c r="K84">
        <v>16</v>
      </c>
      <c r="L84">
        <v>6</v>
      </c>
      <c r="M84">
        <v>3</v>
      </c>
      <c r="N84">
        <v>11</v>
      </c>
      <c r="O84">
        <v>9</v>
      </c>
      <c r="P84">
        <v>19</v>
      </c>
      <c r="Q84">
        <v>0</v>
      </c>
      <c r="R84">
        <v>0</v>
      </c>
      <c r="S84">
        <v>0</v>
      </c>
      <c r="T84" s="10">
        <v>35</v>
      </c>
      <c r="U84">
        <v>22</v>
      </c>
      <c r="V84">
        <v>14</v>
      </c>
      <c r="W84">
        <v>61.1</v>
      </c>
    </row>
    <row r="85" spans="1:23" x14ac:dyDescent="0.25">
      <c r="A85" t="s">
        <v>301</v>
      </c>
      <c r="B85" t="s">
        <v>483</v>
      </c>
      <c r="C85" t="s">
        <v>539</v>
      </c>
      <c r="D85" t="s">
        <v>177</v>
      </c>
      <c r="E85">
        <v>27</v>
      </c>
      <c r="F85">
        <v>1997</v>
      </c>
      <c r="G85">
        <v>17.899999999999999</v>
      </c>
      <c r="H85">
        <v>2</v>
      </c>
      <c r="I85">
        <v>0</v>
      </c>
      <c r="J85">
        <v>0</v>
      </c>
      <c r="K85">
        <v>27</v>
      </c>
      <c r="L85">
        <v>23</v>
      </c>
      <c r="M85">
        <v>27</v>
      </c>
      <c r="N85">
        <v>6</v>
      </c>
      <c r="O85">
        <v>7</v>
      </c>
      <c r="P85">
        <v>7</v>
      </c>
      <c r="Q85">
        <v>0</v>
      </c>
      <c r="R85">
        <v>0</v>
      </c>
      <c r="S85">
        <v>0</v>
      </c>
      <c r="T85" s="10">
        <v>35</v>
      </c>
      <c r="U85">
        <v>85</v>
      </c>
      <c r="V85">
        <v>81</v>
      </c>
      <c r="W85">
        <v>51.2</v>
      </c>
    </row>
    <row r="86" spans="1:23" x14ac:dyDescent="0.25">
      <c r="A86" t="s">
        <v>5612</v>
      </c>
      <c r="B86" t="s">
        <v>521</v>
      </c>
      <c r="C86" t="s">
        <v>484</v>
      </c>
      <c r="D86" t="s">
        <v>165</v>
      </c>
      <c r="E86">
        <v>31</v>
      </c>
      <c r="F86">
        <v>1993</v>
      </c>
      <c r="G86">
        <v>9.1999999999999993</v>
      </c>
      <c r="H86">
        <v>1</v>
      </c>
      <c r="I86">
        <v>0</v>
      </c>
      <c r="J86">
        <v>0</v>
      </c>
      <c r="K86">
        <v>11</v>
      </c>
      <c r="L86">
        <v>1</v>
      </c>
      <c r="M86">
        <v>1</v>
      </c>
      <c r="N86">
        <v>0</v>
      </c>
      <c r="O86">
        <v>5</v>
      </c>
      <c r="P86">
        <v>3</v>
      </c>
      <c r="Q86">
        <v>0</v>
      </c>
      <c r="R86">
        <v>0</v>
      </c>
      <c r="S86">
        <v>0</v>
      </c>
      <c r="T86" s="10">
        <v>36</v>
      </c>
      <c r="U86">
        <v>11</v>
      </c>
      <c r="V86">
        <v>10</v>
      </c>
      <c r="W86">
        <v>52.4</v>
      </c>
    </row>
    <row r="87" spans="1:23" x14ac:dyDescent="0.25">
      <c r="A87" t="s">
        <v>632</v>
      </c>
      <c r="B87" t="s">
        <v>633</v>
      </c>
      <c r="C87" t="s">
        <v>480</v>
      </c>
      <c r="D87" t="s">
        <v>169</v>
      </c>
      <c r="E87">
        <v>21</v>
      </c>
      <c r="F87">
        <v>2002</v>
      </c>
      <c r="G87">
        <v>5.0999999999999996</v>
      </c>
      <c r="H87">
        <v>1</v>
      </c>
      <c r="I87">
        <v>0</v>
      </c>
      <c r="J87">
        <v>0</v>
      </c>
      <c r="K87">
        <v>5</v>
      </c>
      <c r="L87">
        <v>10</v>
      </c>
      <c r="M87">
        <v>1</v>
      </c>
      <c r="N87">
        <v>10</v>
      </c>
      <c r="O87">
        <v>3</v>
      </c>
      <c r="P87">
        <v>9</v>
      </c>
      <c r="Q87">
        <v>0</v>
      </c>
      <c r="R87">
        <v>0</v>
      </c>
      <c r="S87">
        <v>0</v>
      </c>
      <c r="T87" s="10">
        <v>30</v>
      </c>
      <c r="U87">
        <v>2</v>
      </c>
      <c r="V87">
        <v>6</v>
      </c>
      <c r="W87">
        <v>25</v>
      </c>
    </row>
    <row r="88" spans="1:23" x14ac:dyDescent="0.25">
      <c r="A88" t="s">
        <v>330</v>
      </c>
      <c r="B88" t="s">
        <v>521</v>
      </c>
      <c r="C88" t="s">
        <v>490</v>
      </c>
      <c r="D88" t="s">
        <v>569</v>
      </c>
      <c r="E88">
        <v>32</v>
      </c>
      <c r="F88">
        <v>1992</v>
      </c>
      <c r="G88">
        <v>16.600000000000001</v>
      </c>
      <c r="H88">
        <v>5</v>
      </c>
      <c r="I88">
        <v>0</v>
      </c>
      <c r="J88">
        <v>0</v>
      </c>
      <c r="K88">
        <v>20</v>
      </c>
      <c r="L88">
        <v>19</v>
      </c>
      <c r="M88">
        <v>4</v>
      </c>
      <c r="N88">
        <v>20</v>
      </c>
      <c r="O88">
        <v>14</v>
      </c>
      <c r="P88">
        <v>50</v>
      </c>
      <c r="Q88">
        <v>0</v>
      </c>
      <c r="R88">
        <v>0</v>
      </c>
      <c r="S88">
        <v>0</v>
      </c>
      <c r="T88" s="10">
        <v>103</v>
      </c>
      <c r="U88">
        <v>36</v>
      </c>
      <c r="V88">
        <v>19</v>
      </c>
      <c r="W88">
        <v>65.5</v>
      </c>
    </row>
    <row r="89" spans="1:23" x14ac:dyDescent="0.25">
      <c r="A89" t="s">
        <v>1653</v>
      </c>
      <c r="B89" t="s">
        <v>483</v>
      </c>
      <c r="C89" t="s">
        <v>484</v>
      </c>
      <c r="D89" t="s">
        <v>412</v>
      </c>
      <c r="E89">
        <v>19</v>
      </c>
      <c r="F89">
        <v>2004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 s="10">
        <v>0</v>
      </c>
      <c r="U89">
        <v>1</v>
      </c>
      <c r="V89">
        <v>0</v>
      </c>
      <c r="W89">
        <v>100</v>
      </c>
    </row>
    <row r="90" spans="1:23" x14ac:dyDescent="0.25">
      <c r="A90" t="s">
        <v>184</v>
      </c>
      <c r="B90" t="s">
        <v>636</v>
      </c>
      <c r="C90" t="s">
        <v>484</v>
      </c>
      <c r="D90" t="s">
        <v>165</v>
      </c>
      <c r="E90">
        <v>26</v>
      </c>
      <c r="F90">
        <v>1997</v>
      </c>
      <c r="G90">
        <v>23</v>
      </c>
      <c r="H90">
        <v>7</v>
      </c>
      <c r="I90">
        <v>0</v>
      </c>
      <c r="J90">
        <v>0</v>
      </c>
      <c r="K90">
        <v>27</v>
      </c>
      <c r="L90">
        <v>20</v>
      </c>
      <c r="M90">
        <v>1</v>
      </c>
      <c r="N90">
        <v>40</v>
      </c>
      <c r="O90">
        <v>23</v>
      </c>
      <c r="P90">
        <v>32</v>
      </c>
      <c r="Q90">
        <v>0</v>
      </c>
      <c r="R90">
        <v>2</v>
      </c>
      <c r="S90">
        <v>0</v>
      </c>
      <c r="T90" s="10">
        <v>81</v>
      </c>
      <c r="U90">
        <v>20</v>
      </c>
      <c r="V90">
        <v>20</v>
      </c>
      <c r="W90">
        <v>50</v>
      </c>
    </row>
    <row r="91" spans="1:23" x14ac:dyDescent="0.25">
      <c r="A91" t="s">
        <v>1444</v>
      </c>
      <c r="B91" t="s">
        <v>653</v>
      </c>
      <c r="C91" t="s">
        <v>484</v>
      </c>
      <c r="D91" t="s">
        <v>411</v>
      </c>
      <c r="E91">
        <v>22</v>
      </c>
      <c r="F91">
        <v>2001</v>
      </c>
      <c r="G91">
        <v>0.2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1</v>
      </c>
      <c r="O91">
        <v>0</v>
      </c>
      <c r="P91">
        <v>0</v>
      </c>
      <c r="Q91">
        <v>0</v>
      </c>
      <c r="R91">
        <v>0</v>
      </c>
      <c r="S91">
        <v>0</v>
      </c>
      <c r="T91" s="10">
        <v>1</v>
      </c>
      <c r="U91">
        <v>2</v>
      </c>
      <c r="V91">
        <v>1</v>
      </c>
      <c r="W91">
        <v>66.7</v>
      </c>
    </row>
    <row r="92" spans="1:23" x14ac:dyDescent="0.25">
      <c r="A92" t="s">
        <v>638</v>
      </c>
      <c r="B92" t="s">
        <v>591</v>
      </c>
      <c r="C92" t="s">
        <v>484</v>
      </c>
      <c r="D92" t="s">
        <v>179</v>
      </c>
      <c r="E92">
        <v>28</v>
      </c>
      <c r="F92">
        <v>1995</v>
      </c>
      <c r="G92">
        <v>18.3</v>
      </c>
      <c r="H92">
        <v>1</v>
      </c>
      <c r="I92">
        <v>0</v>
      </c>
      <c r="J92">
        <v>0</v>
      </c>
      <c r="K92">
        <v>15</v>
      </c>
      <c r="L92">
        <v>6</v>
      </c>
      <c r="M92">
        <v>1</v>
      </c>
      <c r="N92">
        <v>37</v>
      </c>
      <c r="O92">
        <v>22</v>
      </c>
      <c r="P92">
        <v>29</v>
      </c>
      <c r="Q92">
        <v>0</v>
      </c>
      <c r="R92">
        <v>1</v>
      </c>
      <c r="S92">
        <v>0</v>
      </c>
      <c r="T92" s="10">
        <v>57</v>
      </c>
      <c r="U92">
        <v>34</v>
      </c>
      <c r="V92">
        <v>35</v>
      </c>
      <c r="W92">
        <v>49.3</v>
      </c>
    </row>
    <row r="93" spans="1:23" x14ac:dyDescent="0.25">
      <c r="A93" t="s">
        <v>251</v>
      </c>
      <c r="B93" t="s">
        <v>483</v>
      </c>
      <c r="C93" t="s">
        <v>484</v>
      </c>
      <c r="D93" t="s">
        <v>175</v>
      </c>
      <c r="E93">
        <v>25</v>
      </c>
      <c r="F93">
        <v>1999</v>
      </c>
      <c r="G93">
        <v>11.8</v>
      </c>
      <c r="H93">
        <v>1</v>
      </c>
      <c r="I93">
        <v>0</v>
      </c>
      <c r="J93">
        <v>0</v>
      </c>
      <c r="K93">
        <v>10</v>
      </c>
      <c r="L93">
        <v>15</v>
      </c>
      <c r="M93">
        <v>1</v>
      </c>
      <c r="N93">
        <v>7</v>
      </c>
      <c r="O93">
        <v>19</v>
      </c>
      <c r="P93">
        <v>16</v>
      </c>
      <c r="Q93">
        <v>0</v>
      </c>
      <c r="R93">
        <v>0</v>
      </c>
      <c r="S93">
        <v>0</v>
      </c>
      <c r="T93" s="10">
        <v>56</v>
      </c>
      <c r="U93">
        <v>22</v>
      </c>
      <c r="V93">
        <v>19</v>
      </c>
      <c r="W93">
        <v>53.7</v>
      </c>
    </row>
    <row r="94" spans="1:23" x14ac:dyDescent="0.25">
      <c r="A94" t="s">
        <v>251</v>
      </c>
      <c r="B94" t="s">
        <v>483</v>
      </c>
      <c r="C94" t="s">
        <v>484</v>
      </c>
      <c r="D94" t="s">
        <v>173</v>
      </c>
      <c r="E94">
        <v>25</v>
      </c>
      <c r="F94">
        <v>1999</v>
      </c>
      <c r="G94">
        <v>10.1</v>
      </c>
      <c r="H94">
        <v>2</v>
      </c>
      <c r="I94">
        <v>0</v>
      </c>
      <c r="J94">
        <v>0</v>
      </c>
      <c r="K94">
        <v>9</v>
      </c>
      <c r="L94">
        <v>7</v>
      </c>
      <c r="M94">
        <v>0</v>
      </c>
      <c r="N94">
        <v>3</v>
      </c>
      <c r="O94">
        <v>10</v>
      </c>
      <c r="P94">
        <v>7</v>
      </c>
      <c r="Q94">
        <v>0</v>
      </c>
      <c r="R94">
        <v>0</v>
      </c>
      <c r="S94">
        <v>0</v>
      </c>
      <c r="T94" s="10">
        <v>29</v>
      </c>
      <c r="U94">
        <v>23</v>
      </c>
      <c r="V94">
        <v>12</v>
      </c>
      <c r="W94">
        <v>65.7</v>
      </c>
    </row>
    <row r="95" spans="1:23" x14ac:dyDescent="0.25">
      <c r="A95" t="s">
        <v>5699</v>
      </c>
      <c r="B95" t="s">
        <v>483</v>
      </c>
      <c r="C95" t="s">
        <v>516</v>
      </c>
      <c r="D95" t="s">
        <v>5695</v>
      </c>
      <c r="E95">
        <v>27</v>
      </c>
      <c r="F95">
        <v>1997</v>
      </c>
      <c r="G95">
        <v>9.5</v>
      </c>
      <c r="H95">
        <v>2</v>
      </c>
      <c r="I95">
        <v>0</v>
      </c>
      <c r="J95">
        <v>0</v>
      </c>
      <c r="K95">
        <v>11</v>
      </c>
      <c r="L95">
        <v>7</v>
      </c>
      <c r="M95">
        <v>0</v>
      </c>
      <c r="N95">
        <v>9</v>
      </c>
      <c r="O95">
        <v>4</v>
      </c>
      <c r="P95">
        <v>5</v>
      </c>
      <c r="Q95">
        <v>0</v>
      </c>
      <c r="R95">
        <v>0</v>
      </c>
      <c r="S95">
        <v>0</v>
      </c>
      <c r="T95" s="10">
        <v>27</v>
      </c>
      <c r="U95">
        <v>3</v>
      </c>
      <c r="V95">
        <v>9</v>
      </c>
      <c r="W95">
        <v>25</v>
      </c>
    </row>
    <row r="96" spans="1:23" x14ac:dyDescent="0.25">
      <c r="A96" t="s">
        <v>5700</v>
      </c>
      <c r="B96" t="s">
        <v>633</v>
      </c>
      <c r="C96" t="s">
        <v>480</v>
      </c>
      <c r="D96" t="s">
        <v>177</v>
      </c>
      <c r="E96">
        <v>20</v>
      </c>
      <c r="F96">
        <v>2004</v>
      </c>
      <c r="G96">
        <v>0.5</v>
      </c>
      <c r="H96">
        <v>1</v>
      </c>
      <c r="I96">
        <v>0</v>
      </c>
      <c r="J96">
        <v>0</v>
      </c>
      <c r="K96">
        <v>1</v>
      </c>
      <c r="L96">
        <v>1</v>
      </c>
      <c r="M96">
        <v>2</v>
      </c>
      <c r="N96">
        <v>1</v>
      </c>
      <c r="O96">
        <v>0</v>
      </c>
      <c r="P96">
        <v>0</v>
      </c>
      <c r="Q96">
        <v>0</v>
      </c>
      <c r="R96">
        <v>0</v>
      </c>
      <c r="S96">
        <v>0</v>
      </c>
      <c r="T96" s="10">
        <v>0</v>
      </c>
      <c r="U96">
        <v>2</v>
      </c>
      <c r="V96">
        <v>1</v>
      </c>
      <c r="W96">
        <v>66.7</v>
      </c>
    </row>
    <row r="97" spans="1:23" x14ac:dyDescent="0.25">
      <c r="A97" t="s">
        <v>310</v>
      </c>
      <c r="B97" t="s">
        <v>627</v>
      </c>
      <c r="C97" t="s">
        <v>539</v>
      </c>
      <c r="D97" t="s">
        <v>181</v>
      </c>
      <c r="E97">
        <v>26</v>
      </c>
      <c r="F97">
        <v>1997</v>
      </c>
      <c r="G97">
        <v>1.2</v>
      </c>
      <c r="H97">
        <v>0</v>
      </c>
      <c r="I97">
        <v>0</v>
      </c>
      <c r="J97">
        <v>0</v>
      </c>
      <c r="K97">
        <v>3</v>
      </c>
      <c r="L97">
        <v>2</v>
      </c>
      <c r="M97">
        <v>0</v>
      </c>
      <c r="N97">
        <v>2</v>
      </c>
      <c r="O97">
        <v>0</v>
      </c>
      <c r="P97">
        <v>0</v>
      </c>
      <c r="Q97">
        <v>0</v>
      </c>
      <c r="R97">
        <v>0</v>
      </c>
      <c r="S97">
        <v>0</v>
      </c>
      <c r="T97" s="10">
        <v>6</v>
      </c>
      <c r="U97">
        <v>0</v>
      </c>
      <c r="V97">
        <v>4</v>
      </c>
      <c r="W97">
        <v>0</v>
      </c>
    </row>
    <row r="98" spans="1:23" x14ac:dyDescent="0.25">
      <c r="A98" t="s">
        <v>5601</v>
      </c>
      <c r="B98" t="s">
        <v>483</v>
      </c>
      <c r="C98" t="s">
        <v>484</v>
      </c>
      <c r="D98" t="s">
        <v>175</v>
      </c>
      <c r="E98">
        <v>27</v>
      </c>
      <c r="F98">
        <v>1996</v>
      </c>
      <c r="G98">
        <v>2.9</v>
      </c>
      <c r="H98">
        <v>1</v>
      </c>
      <c r="I98">
        <v>0</v>
      </c>
      <c r="J98">
        <v>0</v>
      </c>
      <c r="K98">
        <v>2</v>
      </c>
      <c r="L98">
        <v>3</v>
      </c>
      <c r="M98">
        <v>2</v>
      </c>
      <c r="N98">
        <v>7</v>
      </c>
      <c r="O98">
        <v>6</v>
      </c>
      <c r="P98">
        <v>6</v>
      </c>
      <c r="Q98">
        <v>0</v>
      </c>
      <c r="R98">
        <v>0</v>
      </c>
      <c r="S98">
        <v>0</v>
      </c>
      <c r="T98" s="10">
        <v>20</v>
      </c>
      <c r="U98">
        <v>3</v>
      </c>
      <c r="V98">
        <v>4</v>
      </c>
      <c r="W98">
        <v>42.9</v>
      </c>
    </row>
    <row r="99" spans="1:23" x14ac:dyDescent="0.25">
      <c r="A99" t="s">
        <v>5657</v>
      </c>
      <c r="B99" t="s">
        <v>633</v>
      </c>
      <c r="C99" t="s">
        <v>490</v>
      </c>
      <c r="D99" t="s">
        <v>410</v>
      </c>
      <c r="E99">
        <v>24</v>
      </c>
      <c r="F99">
        <v>2000</v>
      </c>
      <c r="G99">
        <v>0.1</v>
      </c>
      <c r="H99">
        <v>0</v>
      </c>
      <c r="I99">
        <v>0</v>
      </c>
      <c r="J99">
        <v>0</v>
      </c>
      <c r="K99">
        <v>1</v>
      </c>
      <c r="L99">
        <v>0</v>
      </c>
      <c r="M99">
        <v>0</v>
      </c>
      <c r="N99">
        <v>1</v>
      </c>
      <c r="O99">
        <v>0</v>
      </c>
      <c r="P99">
        <v>0</v>
      </c>
      <c r="Q99">
        <v>0</v>
      </c>
      <c r="R99">
        <v>0</v>
      </c>
      <c r="S99">
        <v>0</v>
      </c>
      <c r="T99" s="10">
        <v>1</v>
      </c>
      <c r="U99">
        <v>0</v>
      </c>
      <c r="V99">
        <v>0</v>
      </c>
    </row>
    <row r="100" spans="1:23" x14ac:dyDescent="0.25">
      <c r="A100" t="s">
        <v>5701</v>
      </c>
      <c r="B100" t="s">
        <v>5702</v>
      </c>
      <c r="C100" t="s">
        <v>723</v>
      </c>
      <c r="D100" t="s">
        <v>5682</v>
      </c>
      <c r="E100">
        <v>26</v>
      </c>
      <c r="F100">
        <v>1997</v>
      </c>
      <c r="G100">
        <v>1.5</v>
      </c>
      <c r="H100">
        <v>0</v>
      </c>
      <c r="I100">
        <v>0</v>
      </c>
      <c r="J100">
        <v>0</v>
      </c>
      <c r="K100">
        <v>1</v>
      </c>
      <c r="L100">
        <v>0</v>
      </c>
      <c r="M100">
        <v>0</v>
      </c>
      <c r="N100">
        <v>5</v>
      </c>
      <c r="O100">
        <v>5</v>
      </c>
      <c r="P100">
        <v>1</v>
      </c>
      <c r="Q100">
        <v>0</v>
      </c>
      <c r="R100">
        <v>0</v>
      </c>
      <c r="S100">
        <v>0</v>
      </c>
      <c r="T100" s="10">
        <v>2</v>
      </c>
      <c r="U100">
        <v>0</v>
      </c>
      <c r="V100">
        <v>0</v>
      </c>
    </row>
    <row r="101" spans="1:23" x14ac:dyDescent="0.25">
      <c r="A101" t="s">
        <v>647</v>
      </c>
      <c r="B101" t="s">
        <v>625</v>
      </c>
      <c r="C101" t="s">
        <v>490</v>
      </c>
      <c r="D101" t="s">
        <v>167</v>
      </c>
      <c r="E101">
        <v>29</v>
      </c>
      <c r="F101">
        <v>1995</v>
      </c>
      <c r="G101">
        <v>23.5</v>
      </c>
      <c r="H101">
        <v>9</v>
      </c>
      <c r="I101">
        <v>0</v>
      </c>
      <c r="J101">
        <v>0</v>
      </c>
      <c r="K101">
        <v>43</v>
      </c>
      <c r="L101">
        <v>31</v>
      </c>
      <c r="M101">
        <v>1</v>
      </c>
      <c r="N101">
        <v>48</v>
      </c>
      <c r="O101">
        <v>30</v>
      </c>
      <c r="P101">
        <v>33</v>
      </c>
      <c r="Q101">
        <v>0</v>
      </c>
      <c r="R101">
        <v>0</v>
      </c>
      <c r="S101">
        <v>0</v>
      </c>
      <c r="T101" s="10">
        <v>182</v>
      </c>
      <c r="U101">
        <v>20</v>
      </c>
      <c r="V101">
        <v>28</v>
      </c>
      <c r="W101">
        <v>41.7</v>
      </c>
    </row>
    <row r="102" spans="1:23" x14ac:dyDescent="0.25">
      <c r="A102" t="s">
        <v>5614</v>
      </c>
      <c r="B102" t="s">
        <v>483</v>
      </c>
      <c r="C102" t="s">
        <v>484</v>
      </c>
      <c r="D102" t="s">
        <v>5695</v>
      </c>
      <c r="E102">
        <v>23</v>
      </c>
      <c r="F102">
        <v>2001</v>
      </c>
      <c r="G102">
        <v>4.2</v>
      </c>
      <c r="H102">
        <v>3</v>
      </c>
      <c r="I102">
        <v>1</v>
      </c>
      <c r="J102">
        <v>1</v>
      </c>
      <c r="K102">
        <v>5</v>
      </c>
      <c r="L102">
        <v>1</v>
      </c>
      <c r="M102">
        <v>0</v>
      </c>
      <c r="N102">
        <v>5</v>
      </c>
      <c r="O102">
        <v>4</v>
      </c>
      <c r="P102">
        <v>3</v>
      </c>
      <c r="Q102">
        <v>0</v>
      </c>
      <c r="R102">
        <v>1</v>
      </c>
      <c r="S102">
        <v>0</v>
      </c>
      <c r="T102" s="10">
        <v>17</v>
      </c>
      <c r="U102">
        <v>10</v>
      </c>
      <c r="V102">
        <v>4</v>
      </c>
      <c r="W102">
        <v>71.400000000000006</v>
      </c>
    </row>
    <row r="103" spans="1:23" x14ac:dyDescent="0.25">
      <c r="A103" t="s">
        <v>5703</v>
      </c>
      <c r="B103" t="s">
        <v>483</v>
      </c>
      <c r="C103" t="s">
        <v>480</v>
      </c>
      <c r="D103" t="s">
        <v>5695</v>
      </c>
      <c r="E103">
        <v>23</v>
      </c>
      <c r="F103">
        <v>2000</v>
      </c>
      <c r="G103">
        <v>13.1</v>
      </c>
      <c r="H103">
        <v>2</v>
      </c>
      <c r="I103">
        <v>0</v>
      </c>
      <c r="J103">
        <v>0</v>
      </c>
      <c r="K103">
        <v>15</v>
      </c>
      <c r="L103">
        <v>23</v>
      </c>
      <c r="M103">
        <v>3</v>
      </c>
      <c r="N103">
        <v>13</v>
      </c>
      <c r="O103">
        <v>7</v>
      </c>
      <c r="P103">
        <v>20</v>
      </c>
      <c r="Q103">
        <v>0</v>
      </c>
      <c r="R103">
        <v>0</v>
      </c>
      <c r="S103">
        <v>0</v>
      </c>
      <c r="T103" s="10">
        <v>75</v>
      </c>
      <c r="U103">
        <v>7</v>
      </c>
      <c r="V103">
        <v>18</v>
      </c>
      <c r="W103">
        <v>28</v>
      </c>
    </row>
    <row r="104" spans="1:23" x14ac:dyDescent="0.25">
      <c r="A104" t="s">
        <v>263</v>
      </c>
      <c r="B104" t="s">
        <v>483</v>
      </c>
      <c r="C104" t="s">
        <v>610</v>
      </c>
      <c r="D104" t="s">
        <v>175</v>
      </c>
      <c r="E104">
        <v>33</v>
      </c>
      <c r="F104">
        <v>1991</v>
      </c>
      <c r="G104">
        <v>5.4</v>
      </c>
      <c r="H104">
        <v>1</v>
      </c>
      <c r="I104">
        <v>0</v>
      </c>
      <c r="J104">
        <v>0</v>
      </c>
      <c r="K104">
        <v>2</v>
      </c>
      <c r="L104">
        <v>2</v>
      </c>
      <c r="M104">
        <v>0</v>
      </c>
      <c r="N104">
        <v>7</v>
      </c>
      <c r="O104">
        <v>3</v>
      </c>
      <c r="P104">
        <v>8</v>
      </c>
      <c r="Q104">
        <v>0</v>
      </c>
      <c r="R104">
        <v>0</v>
      </c>
      <c r="S104">
        <v>0</v>
      </c>
      <c r="T104" s="10">
        <v>10</v>
      </c>
      <c r="U104">
        <v>1</v>
      </c>
      <c r="V104">
        <v>7</v>
      </c>
      <c r="W104">
        <v>12.5</v>
      </c>
    </row>
    <row r="105" spans="1:23" x14ac:dyDescent="0.25">
      <c r="A105" t="s">
        <v>5607</v>
      </c>
      <c r="B105" t="s">
        <v>483</v>
      </c>
      <c r="C105" t="s">
        <v>484</v>
      </c>
      <c r="D105" t="s">
        <v>5682</v>
      </c>
      <c r="E105">
        <v>31</v>
      </c>
      <c r="F105">
        <v>1993</v>
      </c>
      <c r="G105">
        <v>19</v>
      </c>
      <c r="H105">
        <v>3</v>
      </c>
      <c r="I105">
        <v>0</v>
      </c>
      <c r="J105">
        <v>0</v>
      </c>
      <c r="K105">
        <v>8</v>
      </c>
      <c r="L105">
        <v>2</v>
      </c>
      <c r="M105">
        <v>1</v>
      </c>
      <c r="N105">
        <v>0</v>
      </c>
      <c r="O105">
        <v>13</v>
      </c>
      <c r="P105">
        <v>9</v>
      </c>
      <c r="Q105">
        <v>0</v>
      </c>
      <c r="R105">
        <v>2</v>
      </c>
      <c r="S105">
        <v>0</v>
      </c>
      <c r="T105" s="10">
        <v>62</v>
      </c>
      <c r="U105">
        <v>13</v>
      </c>
      <c r="V105">
        <v>22</v>
      </c>
      <c r="W105">
        <v>37.1</v>
      </c>
    </row>
    <row r="106" spans="1:23" x14ac:dyDescent="0.25">
      <c r="A106" t="s">
        <v>652</v>
      </c>
      <c r="B106" t="s">
        <v>653</v>
      </c>
      <c r="C106" t="s">
        <v>484</v>
      </c>
      <c r="D106" t="s">
        <v>177</v>
      </c>
      <c r="E106">
        <v>35</v>
      </c>
      <c r="F106">
        <v>1988</v>
      </c>
      <c r="G106">
        <v>2.4</v>
      </c>
      <c r="H106">
        <v>1</v>
      </c>
      <c r="I106">
        <v>0</v>
      </c>
      <c r="J106">
        <v>0</v>
      </c>
      <c r="K106">
        <v>0</v>
      </c>
      <c r="L106">
        <v>1</v>
      </c>
      <c r="M106">
        <v>0</v>
      </c>
      <c r="N106">
        <v>4</v>
      </c>
      <c r="O106">
        <v>1</v>
      </c>
      <c r="P106">
        <v>2</v>
      </c>
      <c r="Q106">
        <v>0</v>
      </c>
      <c r="R106">
        <v>0</v>
      </c>
      <c r="S106">
        <v>0</v>
      </c>
      <c r="T106" s="10">
        <v>7</v>
      </c>
      <c r="U106">
        <v>2</v>
      </c>
      <c r="V106">
        <v>1</v>
      </c>
      <c r="W106">
        <v>66.7</v>
      </c>
    </row>
    <row r="107" spans="1:23" x14ac:dyDescent="0.25">
      <c r="A107" t="s">
        <v>218</v>
      </c>
      <c r="B107" t="s">
        <v>653</v>
      </c>
      <c r="C107" t="s">
        <v>484</v>
      </c>
      <c r="D107" t="s">
        <v>169</v>
      </c>
      <c r="E107">
        <v>23</v>
      </c>
      <c r="F107">
        <v>2001</v>
      </c>
      <c r="G107">
        <v>38</v>
      </c>
      <c r="H107">
        <v>5</v>
      </c>
      <c r="I107">
        <v>0</v>
      </c>
      <c r="J107">
        <v>0</v>
      </c>
      <c r="K107">
        <v>29</v>
      </c>
      <c r="L107">
        <v>31</v>
      </c>
      <c r="M107">
        <v>6</v>
      </c>
      <c r="N107">
        <v>8</v>
      </c>
      <c r="O107">
        <v>34</v>
      </c>
      <c r="P107">
        <v>24</v>
      </c>
      <c r="Q107">
        <v>2</v>
      </c>
      <c r="R107">
        <v>0</v>
      </c>
      <c r="S107">
        <v>0</v>
      </c>
      <c r="T107" s="10">
        <v>162</v>
      </c>
      <c r="U107">
        <v>117</v>
      </c>
      <c r="V107">
        <v>69</v>
      </c>
      <c r="W107">
        <v>62.9</v>
      </c>
    </row>
    <row r="108" spans="1:23" x14ac:dyDescent="0.25">
      <c r="A108" t="s">
        <v>1570</v>
      </c>
      <c r="B108" t="s">
        <v>483</v>
      </c>
      <c r="C108" t="s">
        <v>490</v>
      </c>
      <c r="D108" t="s">
        <v>569</v>
      </c>
      <c r="E108">
        <v>20</v>
      </c>
      <c r="F108">
        <v>2004</v>
      </c>
      <c r="G108">
        <v>2</v>
      </c>
      <c r="H108">
        <v>0</v>
      </c>
      <c r="I108">
        <v>0</v>
      </c>
      <c r="J108">
        <v>0</v>
      </c>
      <c r="K108">
        <v>2</v>
      </c>
      <c r="L108">
        <v>4</v>
      </c>
      <c r="M108">
        <v>0</v>
      </c>
      <c r="N108">
        <v>0</v>
      </c>
      <c r="O108">
        <v>2</v>
      </c>
      <c r="P108">
        <v>9</v>
      </c>
      <c r="Q108">
        <v>0</v>
      </c>
      <c r="R108">
        <v>0</v>
      </c>
      <c r="S108">
        <v>0</v>
      </c>
      <c r="T108" s="10">
        <v>17</v>
      </c>
      <c r="U108">
        <v>3</v>
      </c>
      <c r="V108">
        <v>1</v>
      </c>
      <c r="W108">
        <v>75</v>
      </c>
    </row>
    <row r="109" spans="1:23" x14ac:dyDescent="0.25">
      <c r="A109" t="s">
        <v>5630</v>
      </c>
      <c r="B109" t="s">
        <v>483</v>
      </c>
      <c r="C109" t="s">
        <v>484</v>
      </c>
      <c r="D109" t="s">
        <v>173</v>
      </c>
      <c r="E109">
        <v>21</v>
      </c>
      <c r="F109">
        <v>2003</v>
      </c>
      <c r="G109">
        <v>35</v>
      </c>
      <c r="H109">
        <v>9</v>
      </c>
      <c r="I109">
        <v>0</v>
      </c>
      <c r="J109">
        <v>0</v>
      </c>
      <c r="K109">
        <v>45</v>
      </c>
      <c r="L109">
        <v>21</v>
      </c>
      <c r="M109">
        <v>5</v>
      </c>
      <c r="N109">
        <v>13</v>
      </c>
      <c r="O109">
        <v>33</v>
      </c>
      <c r="P109">
        <v>34</v>
      </c>
      <c r="Q109">
        <v>0</v>
      </c>
      <c r="R109">
        <v>1</v>
      </c>
      <c r="S109">
        <v>0</v>
      </c>
      <c r="T109" s="10">
        <v>121</v>
      </c>
      <c r="U109">
        <v>82</v>
      </c>
      <c r="V109">
        <v>53</v>
      </c>
      <c r="W109">
        <v>60.7</v>
      </c>
    </row>
    <row r="110" spans="1:23" x14ac:dyDescent="0.25">
      <c r="A110" t="s">
        <v>210</v>
      </c>
      <c r="B110" t="s">
        <v>483</v>
      </c>
      <c r="C110" t="s">
        <v>723</v>
      </c>
      <c r="D110" t="s">
        <v>167</v>
      </c>
      <c r="E110">
        <v>27</v>
      </c>
      <c r="F110">
        <v>1997</v>
      </c>
      <c r="G110">
        <v>33.1</v>
      </c>
      <c r="H110">
        <v>8</v>
      </c>
      <c r="I110">
        <v>1</v>
      </c>
      <c r="J110">
        <v>0</v>
      </c>
      <c r="K110">
        <v>49</v>
      </c>
      <c r="L110">
        <v>10</v>
      </c>
      <c r="M110">
        <v>3</v>
      </c>
      <c r="N110">
        <v>132</v>
      </c>
      <c r="O110">
        <v>41</v>
      </c>
      <c r="P110">
        <v>42</v>
      </c>
      <c r="Q110">
        <v>0</v>
      </c>
      <c r="R110">
        <v>1</v>
      </c>
      <c r="S110">
        <v>0</v>
      </c>
      <c r="T110" s="10">
        <v>187</v>
      </c>
      <c r="U110">
        <v>41</v>
      </c>
      <c r="V110">
        <v>34</v>
      </c>
      <c r="W110">
        <v>54.7</v>
      </c>
    </row>
    <row r="111" spans="1:23" x14ac:dyDescent="0.25">
      <c r="A111" t="s">
        <v>1656</v>
      </c>
      <c r="B111" t="s">
        <v>494</v>
      </c>
      <c r="C111" t="s">
        <v>539</v>
      </c>
      <c r="D111" t="s">
        <v>5679</v>
      </c>
      <c r="E111">
        <v>27</v>
      </c>
      <c r="F111">
        <v>1996</v>
      </c>
      <c r="G111">
        <v>0.8</v>
      </c>
      <c r="H111">
        <v>1</v>
      </c>
      <c r="I111">
        <v>0</v>
      </c>
      <c r="J111">
        <v>0</v>
      </c>
      <c r="K111">
        <v>0</v>
      </c>
      <c r="L111">
        <v>1</v>
      </c>
      <c r="M111">
        <v>1</v>
      </c>
      <c r="N111">
        <v>3</v>
      </c>
      <c r="O111">
        <v>0</v>
      </c>
      <c r="P111">
        <v>5</v>
      </c>
      <c r="Q111">
        <v>0</v>
      </c>
      <c r="R111">
        <v>0</v>
      </c>
      <c r="S111">
        <v>0</v>
      </c>
      <c r="T111" s="10">
        <v>2</v>
      </c>
      <c r="U111">
        <v>3</v>
      </c>
      <c r="V111">
        <v>0</v>
      </c>
      <c r="W111">
        <v>100</v>
      </c>
    </row>
    <row r="112" spans="1:23" x14ac:dyDescent="0.25">
      <c r="A112" t="s">
        <v>5648</v>
      </c>
      <c r="B112" t="s">
        <v>919</v>
      </c>
      <c r="C112" t="s">
        <v>484</v>
      </c>
      <c r="D112" t="s">
        <v>412</v>
      </c>
      <c r="E112">
        <v>31</v>
      </c>
      <c r="F112">
        <v>1992</v>
      </c>
      <c r="G112">
        <v>11.9</v>
      </c>
      <c r="H112">
        <v>5</v>
      </c>
      <c r="I112">
        <v>0</v>
      </c>
      <c r="J112">
        <v>0</v>
      </c>
      <c r="K112">
        <v>22</v>
      </c>
      <c r="L112">
        <v>16</v>
      </c>
      <c r="M112">
        <v>0</v>
      </c>
      <c r="N112">
        <v>28</v>
      </c>
      <c r="O112">
        <v>8</v>
      </c>
      <c r="P112">
        <v>15</v>
      </c>
      <c r="Q112">
        <v>0</v>
      </c>
      <c r="R112">
        <v>0</v>
      </c>
      <c r="S112">
        <v>1</v>
      </c>
      <c r="T112" s="10">
        <v>39</v>
      </c>
      <c r="U112">
        <v>23</v>
      </c>
      <c r="V112">
        <v>16</v>
      </c>
      <c r="W112">
        <v>59</v>
      </c>
    </row>
    <row r="113" spans="1:23" x14ac:dyDescent="0.25">
      <c r="A113" t="s">
        <v>5651</v>
      </c>
      <c r="B113" t="s">
        <v>5691</v>
      </c>
      <c r="C113" t="s">
        <v>484</v>
      </c>
      <c r="D113" t="s">
        <v>5682</v>
      </c>
      <c r="E113">
        <v>25</v>
      </c>
      <c r="F113">
        <v>1999</v>
      </c>
      <c r="G113">
        <v>1.2</v>
      </c>
      <c r="H113">
        <v>1</v>
      </c>
      <c r="I113">
        <v>0</v>
      </c>
      <c r="J113">
        <v>0</v>
      </c>
      <c r="K113">
        <v>2</v>
      </c>
      <c r="L113">
        <v>1</v>
      </c>
      <c r="M113">
        <v>0</v>
      </c>
      <c r="N113">
        <v>0</v>
      </c>
      <c r="O113">
        <v>5</v>
      </c>
      <c r="P113">
        <v>4</v>
      </c>
      <c r="Q113">
        <v>0</v>
      </c>
      <c r="R113">
        <v>0</v>
      </c>
      <c r="S113">
        <v>0</v>
      </c>
      <c r="T113" s="10">
        <v>14</v>
      </c>
      <c r="U113">
        <v>0</v>
      </c>
      <c r="V113">
        <v>3</v>
      </c>
      <c r="W113">
        <v>0</v>
      </c>
    </row>
    <row r="114" spans="1:23" x14ac:dyDescent="0.25">
      <c r="A114" t="s">
        <v>5596</v>
      </c>
      <c r="B114" t="s">
        <v>483</v>
      </c>
      <c r="C114" t="s">
        <v>484</v>
      </c>
      <c r="D114" t="s">
        <v>412</v>
      </c>
      <c r="E114">
        <v>34</v>
      </c>
      <c r="F114">
        <v>1989</v>
      </c>
      <c r="G114">
        <v>9.1999999999999993</v>
      </c>
      <c r="H114">
        <v>3</v>
      </c>
      <c r="I114">
        <v>0</v>
      </c>
      <c r="J114">
        <v>0</v>
      </c>
      <c r="K114">
        <v>4</v>
      </c>
      <c r="L114">
        <v>2</v>
      </c>
      <c r="M114">
        <v>0</v>
      </c>
      <c r="N114">
        <v>36</v>
      </c>
      <c r="O114">
        <v>8</v>
      </c>
      <c r="P114">
        <v>7</v>
      </c>
      <c r="Q114">
        <v>0</v>
      </c>
      <c r="R114">
        <v>0</v>
      </c>
      <c r="S114">
        <v>0</v>
      </c>
      <c r="T114" s="10">
        <v>36</v>
      </c>
      <c r="U114">
        <v>7</v>
      </c>
      <c r="V114">
        <v>7</v>
      </c>
      <c r="W114">
        <v>50</v>
      </c>
    </row>
    <row r="115" spans="1:23" x14ac:dyDescent="0.25">
      <c r="A115" t="s">
        <v>252</v>
      </c>
      <c r="B115" t="s">
        <v>609</v>
      </c>
      <c r="C115" t="s">
        <v>484</v>
      </c>
      <c r="D115" t="s">
        <v>173</v>
      </c>
      <c r="E115">
        <v>26</v>
      </c>
      <c r="F115">
        <v>1998</v>
      </c>
      <c r="G115">
        <v>33.200000000000003</v>
      </c>
      <c r="H115">
        <v>10</v>
      </c>
      <c r="I115">
        <v>1</v>
      </c>
      <c r="J115">
        <v>1</v>
      </c>
      <c r="K115">
        <v>37</v>
      </c>
      <c r="L115">
        <v>38</v>
      </c>
      <c r="M115">
        <v>3</v>
      </c>
      <c r="N115">
        <v>31</v>
      </c>
      <c r="O115">
        <v>28</v>
      </c>
      <c r="P115">
        <v>45</v>
      </c>
      <c r="Q115">
        <v>0</v>
      </c>
      <c r="R115">
        <v>0</v>
      </c>
      <c r="S115">
        <v>0</v>
      </c>
      <c r="T115" s="10">
        <v>130</v>
      </c>
      <c r="U115">
        <v>32</v>
      </c>
      <c r="V115">
        <v>57</v>
      </c>
      <c r="W115">
        <v>36</v>
      </c>
    </row>
    <row r="116" spans="1:23" x14ac:dyDescent="0.25">
      <c r="A116" t="s">
        <v>284</v>
      </c>
      <c r="B116" t="s">
        <v>609</v>
      </c>
      <c r="C116" t="s">
        <v>484</v>
      </c>
      <c r="D116" t="s">
        <v>179</v>
      </c>
      <c r="E116">
        <v>24</v>
      </c>
      <c r="F116">
        <v>1999</v>
      </c>
      <c r="G116">
        <v>3.9</v>
      </c>
      <c r="H116">
        <v>0</v>
      </c>
      <c r="I116">
        <v>0</v>
      </c>
      <c r="J116">
        <v>0</v>
      </c>
      <c r="K116">
        <v>2</v>
      </c>
      <c r="L116">
        <v>2</v>
      </c>
      <c r="M116">
        <v>0</v>
      </c>
      <c r="N116">
        <v>1</v>
      </c>
      <c r="O116">
        <v>2</v>
      </c>
      <c r="P116">
        <v>2</v>
      </c>
      <c r="Q116">
        <v>0</v>
      </c>
      <c r="R116">
        <v>0</v>
      </c>
      <c r="S116">
        <v>0</v>
      </c>
      <c r="T116" s="10">
        <v>10</v>
      </c>
      <c r="U116">
        <v>6</v>
      </c>
      <c r="V116">
        <v>3</v>
      </c>
      <c r="W116">
        <v>66.7</v>
      </c>
    </row>
    <row r="117" spans="1:23" x14ac:dyDescent="0.25">
      <c r="A117" t="s">
        <v>334</v>
      </c>
      <c r="B117" t="s">
        <v>521</v>
      </c>
      <c r="C117" t="s">
        <v>516</v>
      </c>
      <c r="D117" t="s">
        <v>410</v>
      </c>
      <c r="E117">
        <v>25</v>
      </c>
      <c r="F117">
        <v>1999</v>
      </c>
      <c r="G117">
        <v>28.9</v>
      </c>
      <c r="H117">
        <v>4</v>
      </c>
      <c r="I117">
        <v>0</v>
      </c>
      <c r="J117">
        <v>0</v>
      </c>
      <c r="K117">
        <v>42</v>
      </c>
      <c r="L117">
        <v>71</v>
      </c>
      <c r="M117">
        <v>8</v>
      </c>
      <c r="N117">
        <v>142</v>
      </c>
      <c r="O117">
        <v>17</v>
      </c>
      <c r="P117">
        <v>22</v>
      </c>
      <c r="Q117">
        <v>0</v>
      </c>
      <c r="R117">
        <v>1</v>
      </c>
      <c r="S117">
        <v>0</v>
      </c>
      <c r="T117" s="10">
        <v>125</v>
      </c>
      <c r="U117">
        <v>13</v>
      </c>
      <c r="V117">
        <v>29</v>
      </c>
      <c r="W117">
        <v>31</v>
      </c>
    </row>
    <row r="118" spans="1:23" x14ac:dyDescent="0.25">
      <c r="A118" t="s">
        <v>5704</v>
      </c>
      <c r="B118" t="s">
        <v>5705</v>
      </c>
      <c r="C118" t="s">
        <v>480</v>
      </c>
      <c r="D118" t="s">
        <v>5682</v>
      </c>
      <c r="E118">
        <v>25</v>
      </c>
      <c r="F118">
        <v>1998</v>
      </c>
      <c r="G118">
        <v>8.1999999999999993</v>
      </c>
      <c r="H118">
        <v>0</v>
      </c>
      <c r="I118">
        <v>0</v>
      </c>
      <c r="J118">
        <v>0</v>
      </c>
      <c r="K118">
        <v>15</v>
      </c>
      <c r="L118">
        <v>19</v>
      </c>
      <c r="M118">
        <v>3</v>
      </c>
      <c r="N118">
        <v>3</v>
      </c>
      <c r="O118">
        <v>1</v>
      </c>
      <c r="P118">
        <v>10</v>
      </c>
      <c r="Q118">
        <v>0</v>
      </c>
      <c r="R118">
        <v>0</v>
      </c>
      <c r="S118">
        <v>0</v>
      </c>
      <c r="T118" s="10">
        <v>18</v>
      </c>
      <c r="U118">
        <v>10</v>
      </c>
      <c r="V118">
        <v>28</v>
      </c>
      <c r="W118">
        <v>26.3</v>
      </c>
    </row>
    <row r="119" spans="1:23" x14ac:dyDescent="0.25">
      <c r="A119" t="s">
        <v>329</v>
      </c>
      <c r="B119" t="s">
        <v>633</v>
      </c>
      <c r="C119" t="s">
        <v>484</v>
      </c>
      <c r="D119" t="s">
        <v>569</v>
      </c>
      <c r="E119">
        <v>25</v>
      </c>
      <c r="F119">
        <v>1999</v>
      </c>
      <c r="G119">
        <v>31.3</v>
      </c>
      <c r="H119">
        <v>5</v>
      </c>
      <c r="I119">
        <v>0</v>
      </c>
      <c r="J119">
        <v>0</v>
      </c>
      <c r="K119">
        <v>40</v>
      </c>
      <c r="L119">
        <v>9</v>
      </c>
      <c r="M119">
        <v>4</v>
      </c>
      <c r="N119">
        <v>66</v>
      </c>
      <c r="O119">
        <v>37</v>
      </c>
      <c r="P119">
        <v>40</v>
      </c>
      <c r="Q119">
        <v>0</v>
      </c>
      <c r="R119">
        <v>1</v>
      </c>
      <c r="S119">
        <v>0</v>
      </c>
      <c r="T119" s="10">
        <v>167</v>
      </c>
      <c r="U119">
        <v>38</v>
      </c>
      <c r="V119">
        <v>21</v>
      </c>
      <c r="W119">
        <v>64.400000000000006</v>
      </c>
    </row>
    <row r="120" spans="1:23" x14ac:dyDescent="0.25">
      <c r="A120" t="s">
        <v>666</v>
      </c>
      <c r="B120" t="s">
        <v>526</v>
      </c>
      <c r="C120" t="s">
        <v>516</v>
      </c>
      <c r="D120" t="s">
        <v>169</v>
      </c>
      <c r="E120">
        <v>24</v>
      </c>
      <c r="F120">
        <v>2000</v>
      </c>
      <c r="G120">
        <v>32.299999999999997</v>
      </c>
      <c r="H120">
        <v>2</v>
      </c>
      <c r="I120">
        <v>0</v>
      </c>
      <c r="J120">
        <v>0</v>
      </c>
      <c r="K120">
        <v>18</v>
      </c>
      <c r="L120">
        <v>27</v>
      </c>
      <c r="M120">
        <v>6</v>
      </c>
      <c r="N120">
        <v>144</v>
      </c>
      <c r="O120">
        <v>27</v>
      </c>
      <c r="P120">
        <v>44</v>
      </c>
      <c r="Q120">
        <v>0</v>
      </c>
      <c r="R120">
        <v>0</v>
      </c>
      <c r="S120">
        <v>0</v>
      </c>
      <c r="T120" s="10">
        <v>179</v>
      </c>
      <c r="U120">
        <v>12</v>
      </c>
      <c r="V120">
        <v>27</v>
      </c>
      <c r="W120">
        <v>30.8</v>
      </c>
    </row>
    <row r="121" spans="1:23" x14ac:dyDescent="0.25">
      <c r="A121" t="s">
        <v>5706</v>
      </c>
      <c r="B121" t="s">
        <v>521</v>
      </c>
      <c r="C121" t="s">
        <v>516</v>
      </c>
      <c r="D121" t="s">
        <v>485</v>
      </c>
      <c r="E121">
        <v>23</v>
      </c>
      <c r="F121">
        <v>2001</v>
      </c>
      <c r="G121">
        <v>3.1</v>
      </c>
      <c r="H121">
        <v>0</v>
      </c>
      <c r="I121">
        <v>0</v>
      </c>
      <c r="J121">
        <v>0</v>
      </c>
      <c r="K121">
        <v>2</v>
      </c>
      <c r="L121">
        <v>0</v>
      </c>
      <c r="M121">
        <v>0</v>
      </c>
      <c r="N121">
        <v>3</v>
      </c>
      <c r="O121">
        <v>4</v>
      </c>
      <c r="P121">
        <v>4</v>
      </c>
      <c r="Q121">
        <v>0</v>
      </c>
      <c r="R121">
        <v>0</v>
      </c>
      <c r="S121">
        <v>0</v>
      </c>
      <c r="T121" s="10">
        <v>19</v>
      </c>
      <c r="U121">
        <v>1</v>
      </c>
      <c r="V121">
        <v>2</v>
      </c>
      <c r="W121">
        <v>33.299999999999997</v>
      </c>
    </row>
    <row r="122" spans="1:23" x14ac:dyDescent="0.25">
      <c r="A122" t="s">
        <v>1540</v>
      </c>
      <c r="B122" t="s">
        <v>483</v>
      </c>
      <c r="C122" t="s">
        <v>490</v>
      </c>
      <c r="D122" t="s">
        <v>181</v>
      </c>
      <c r="E122">
        <v>18</v>
      </c>
      <c r="F122">
        <v>2006</v>
      </c>
      <c r="G122">
        <v>0.1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 s="10">
        <v>0</v>
      </c>
      <c r="U122">
        <v>0</v>
      </c>
      <c r="V122">
        <v>0</v>
      </c>
    </row>
    <row r="123" spans="1:23" x14ac:dyDescent="0.25">
      <c r="A123" t="s">
        <v>371</v>
      </c>
      <c r="B123" t="s">
        <v>668</v>
      </c>
      <c r="C123" t="s">
        <v>484</v>
      </c>
      <c r="D123" t="s">
        <v>444</v>
      </c>
      <c r="E123">
        <v>25</v>
      </c>
      <c r="F123">
        <v>1998</v>
      </c>
      <c r="G123">
        <v>9.4</v>
      </c>
      <c r="H123">
        <v>0</v>
      </c>
      <c r="I123">
        <v>0</v>
      </c>
      <c r="J123">
        <v>0</v>
      </c>
      <c r="K123">
        <v>9</v>
      </c>
      <c r="L123">
        <v>13</v>
      </c>
      <c r="M123">
        <v>0</v>
      </c>
      <c r="N123">
        <v>1</v>
      </c>
      <c r="O123">
        <v>6</v>
      </c>
      <c r="P123">
        <v>5</v>
      </c>
      <c r="Q123">
        <v>0</v>
      </c>
      <c r="R123">
        <v>0</v>
      </c>
      <c r="S123">
        <v>0</v>
      </c>
      <c r="T123" s="10">
        <v>27</v>
      </c>
      <c r="U123">
        <v>21</v>
      </c>
      <c r="V123">
        <v>12</v>
      </c>
      <c r="W123">
        <v>63.6</v>
      </c>
    </row>
    <row r="124" spans="1:23" x14ac:dyDescent="0.25">
      <c r="A124" t="s">
        <v>671</v>
      </c>
      <c r="B124" t="s">
        <v>524</v>
      </c>
      <c r="C124" t="s">
        <v>484</v>
      </c>
      <c r="D124" t="s">
        <v>444</v>
      </c>
      <c r="E124">
        <v>31</v>
      </c>
      <c r="F124">
        <v>1993</v>
      </c>
      <c r="G124">
        <v>14.8</v>
      </c>
      <c r="H124">
        <v>5</v>
      </c>
      <c r="I124">
        <v>0</v>
      </c>
      <c r="J124">
        <v>0</v>
      </c>
      <c r="K124">
        <v>17</v>
      </c>
      <c r="L124">
        <v>7</v>
      </c>
      <c r="M124">
        <v>0</v>
      </c>
      <c r="N124">
        <v>4</v>
      </c>
      <c r="O124">
        <v>12</v>
      </c>
      <c r="P124">
        <v>11</v>
      </c>
      <c r="Q124">
        <v>0</v>
      </c>
      <c r="R124">
        <v>0</v>
      </c>
      <c r="S124">
        <v>0</v>
      </c>
      <c r="T124" s="10">
        <v>41</v>
      </c>
      <c r="U124">
        <v>52</v>
      </c>
      <c r="V124">
        <v>44</v>
      </c>
      <c r="W124">
        <v>54.2</v>
      </c>
    </row>
    <row r="125" spans="1:23" x14ac:dyDescent="0.25">
      <c r="A125" t="s">
        <v>5629</v>
      </c>
      <c r="B125" t="s">
        <v>483</v>
      </c>
      <c r="C125" t="s">
        <v>484</v>
      </c>
      <c r="D125" t="s">
        <v>5695</v>
      </c>
      <c r="E125">
        <v>24</v>
      </c>
      <c r="F125">
        <v>2000</v>
      </c>
      <c r="G125">
        <v>30.5</v>
      </c>
      <c r="H125">
        <v>5</v>
      </c>
      <c r="I125">
        <v>1</v>
      </c>
      <c r="J125">
        <v>0</v>
      </c>
      <c r="K125">
        <v>27</v>
      </c>
      <c r="L125">
        <v>31</v>
      </c>
      <c r="M125">
        <v>5</v>
      </c>
      <c r="N125">
        <v>161</v>
      </c>
      <c r="O125">
        <v>25</v>
      </c>
      <c r="P125">
        <v>27</v>
      </c>
      <c r="Q125">
        <v>0</v>
      </c>
      <c r="R125">
        <v>2</v>
      </c>
      <c r="S125">
        <v>0</v>
      </c>
      <c r="T125" s="10">
        <v>113</v>
      </c>
      <c r="U125">
        <v>34</v>
      </c>
      <c r="V125">
        <v>23</v>
      </c>
      <c r="W125">
        <v>59.6</v>
      </c>
    </row>
    <row r="126" spans="1:23" x14ac:dyDescent="0.25">
      <c r="A126" t="s">
        <v>5609</v>
      </c>
      <c r="B126" t="s">
        <v>483</v>
      </c>
      <c r="C126" t="s">
        <v>484</v>
      </c>
      <c r="D126" t="s">
        <v>410</v>
      </c>
      <c r="E126">
        <v>34</v>
      </c>
      <c r="F126">
        <v>1990</v>
      </c>
      <c r="G126">
        <v>10.8</v>
      </c>
      <c r="H126">
        <v>2</v>
      </c>
      <c r="I126">
        <v>0</v>
      </c>
      <c r="J126">
        <v>0</v>
      </c>
      <c r="K126">
        <v>6</v>
      </c>
      <c r="L126">
        <v>5</v>
      </c>
      <c r="M126">
        <v>2</v>
      </c>
      <c r="N126">
        <v>0</v>
      </c>
      <c r="O126">
        <v>9</v>
      </c>
      <c r="P126">
        <v>3</v>
      </c>
      <c r="Q126">
        <v>0</v>
      </c>
      <c r="R126">
        <v>0</v>
      </c>
      <c r="S126">
        <v>2</v>
      </c>
      <c r="T126" s="10">
        <v>35</v>
      </c>
      <c r="U126">
        <v>21</v>
      </c>
      <c r="V126">
        <v>11</v>
      </c>
      <c r="W126">
        <v>65.599999999999994</v>
      </c>
    </row>
    <row r="127" spans="1:23" x14ac:dyDescent="0.25">
      <c r="A127" t="s">
        <v>5707</v>
      </c>
      <c r="B127" t="s">
        <v>591</v>
      </c>
      <c r="C127" t="s">
        <v>516</v>
      </c>
      <c r="D127" t="s">
        <v>189</v>
      </c>
      <c r="E127">
        <v>33</v>
      </c>
      <c r="F127">
        <v>1991</v>
      </c>
      <c r="G127">
        <v>18.899999999999999</v>
      </c>
      <c r="H127">
        <v>2</v>
      </c>
      <c r="I127">
        <v>0</v>
      </c>
      <c r="J127">
        <v>0</v>
      </c>
      <c r="K127">
        <v>17</v>
      </c>
      <c r="L127">
        <v>18</v>
      </c>
      <c r="M127">
        <v>5</v>
      </c>
      <c r="N127">
        <v>145</v>
      </c>
      <c r="O127">
        <v>7</v>
      </c>
      <c r="P127">
        <v>9</v>
      </c>
      <c r="Q127">
        <v>0</v>
      </c>
      <c r="R127">
        <v>0</v>
      </c>
      <c r="S127">
        <v>0</v>
      </c>
      <c r="T127" s="10">
        <v>64</v>
      </c>
      <c r="U127">
        <v>5</v>
      </c>
      <c r="V127">
        <v>16</v>
      </c>
      <c r="W127">
        <v>23.8</v>
      </c>
    </row>
    <row r="128" spans="1:23" x14ac:dyDescent="0.25">
      <c r="A128" t="s">
        <v>5708</v>
      </c>
      <c r="B128" t="s">
        <v>820</v>
      </c>
      <c r="C128" t="s">
        <v>539</v>
      </c>
      <c r="D128" t="s">
        <v>5682</v>
      </c>
      <c r="E128">
        <v>31</v>
      </c>
      <c r="F128">
        <v>1993</v>
      </c>
      <c r="G128">
        <v>8.3000000000000007</v>
      </c>
      <c r="H128">
        <v>2</v>
      </c>
      <c r="I128">
        <v>0</v>
      </c>
      <c r="J128">
        <v>0</v>
      </c>
      <c r="K128">
        <v>9</v>
      </c>
      <c r="L128">
        <v>9</v>
      </c>
      <c r="M128">
        <v>4</v>
      </c>
      <c r="N128">
        <v>15</v>
      </c>
      <c r="O128">
        <v>0</v>
      </c>
      <c r="P128">
        <v>4</v>
      </c>
      <c r="Q128">
        <v>1</v>
      </c>
      <c r="R128">
        <v>0</v>
      </c>
      <c r="S128">
        <v>0</v>
      </c>
      <c r="T128" s="10">
        <v>29</v>
      </c>
      <c r="U128">
        <v>6</v>
      </c>
      <c r="V128">
        <v>14</v>
      </c>
      <c r="W128">
        <v>30</v>
      </c>
    </row>
    <row r="129" spans="1:23" x14ac:dyDescent="0.25">
      <c r="A129" t="s">
        <v>675</v>
      </c>
      <c r="B129" t="s">
        <v>483</v>
      </c>
      <c r="C129" t="s">
        <v>539</v>
      </c>
      <c r="D129" t="s">
        <v>5695</v>
      </c>
      <c r="E129">
        <v>21</v>
      </c>
      <c r="F129">
        <v>2003</v>
      </c>
      <c r="G129">
        <v>28.8</v>
      </c>
      <c r="H129">
        <v>12</v>
      </c>
      <c r="I129">
        <v>0</v>
      </c>
      <c r="J129">
        <v>0</v>
      </c>
      <c r="K129">
        <v>72</v>
      </c>
      <c r="L129">
        <v>51</v>
      </c>
      <c r="M129">
        <v>14</v>
      </c>
      <c r="N129">
        <v>5</v>
      </c>
      <c r="O129">
        <v>2</v>
      </c>
      <c r="P129">
        <v>8</v>
      </c>
      <c r="Q129">
        <v>2</v>
      </c>
      <c r="R129">
        <v>0</v>
      </c>
      <c r="S129">
        <v>0</v>
      </c>
      <c r="T129" s="10">
        <v>68</v>
      </c>
      <c r="U129">
        <v>55</v>
      </c>
      <c r="V129">
        <v>74</v>
      </c>
      <c r="W129">
        <v>42.6</v>
      </c>
    </row>
    <row r="130" spans="1:23" x14ac:dyDescent="0.25">
      <c r="A130" t="s">
        <v>217</v>
      </c>
      <c r="B130" t="s">
        <v>513</v>
      </c>
      <c r="C130" t="s">
        <v>484</v>
      </c>
      <c r="D130" t="s">
        <v>169</v>
      </c>
      <c r="E130">
        <v>22</v>
      </c>
      <c r="F130">
        <v>2001</v>
      </c>
      <c r="G130">
        <v>28.7</v>
      </c>
      <c r="H130">
        <v>3</v>
      </c>
      <c r="I130">
        <v>0</v>
      </c>
      <c r="J130">
        <v>0</v>
      </c>
      <c r="K130">
        <v>23</v>
      </c>
      <c r="L130">
        <v>5</v>
      </c>
      <c r="M130">
        <v>1</v>
      </c>
      <c r="N130">
        <v>7</v>
      </c>
      <c r="O130">
        <v>21</v>
      </c>
      <c r="P130">
        <v>24</v>
      </c>
      <c r="Q130">
        <v>1</v>
      </c>
      <c r="R130">
        <v>0</v>
      </c>
      <c r="S130">
        <v>0</v>
      </c>
      <c r="T130" s="10">
        <v>97</v>
      </c>
      <c r="U130">
        <v>94</v>
      </c>
      <c r="V130">
        <v>77</v>
      </c>
      <c r="W130">
        <v>55</v>
      </c>
    </row>
    <row r="131" spans="1:23" x14ac:dyDescent="0.25">
      <c r="A131" t="s">
        <v>678</v>
      </c>
      <c r="B131" t="s">
        <v>555</v>
      </c>
      <c r="C131" t="s">
        <v>490</v>
      </c>
      <c r="D131" t="s">
        <v>175</v>
      </c>
      <c r="E131">
        <v>20</v>
      </c>
      <c r="F131">
        <v>2003</v>
      </c>
      <c r="G131">
        <v>5.6</v>
      </c>
      <c r="H131">
        <v>1</v>
      </c>
      <c r="I131">
        <v>0</v>
      </c>
      <c r="J131">
        <v>0</v>
      </c>
      <c r="K131">
        <v>8</v>
      </c>
      <c r="L131">
        <v>0</v>
      </c>
      <c r="M131">
        <v>1</v>
      </c>
      <c r="N131">
        <v>17</v>
      </c>
      <c r="O131">
        <v>0</v>
      </c>
      <c r="P131">
        <v>12</v>
      </c>
      <c r="Q131">
        <v>0</v>
      </c>
      <c r="R131">
        <v>0</v>
      </c>
      <c r="S131">
        <v>0</v>
      </c>
      <c r="T131" s="10">
        <v>27</v>
      </c>
      <c r="U131">
        <v>2</v>
      </c>
      <c r="V131">
        <v>13</v>
      </c>
      <c r="W131">
        <v>13.3</v>
      </c>
    </row>
    <row r="132" spans="1:23" x14ac:dyDescent="0.25">
      <c r="A132" t="s">
        <v>679</v>
      </c>
      <c r="B132" t="s">
        <v>483</v>
      </c>
      <c r="C132" t="s">
        <v>516</v>
      </c>
      <c r="D132" t="s">
        <v>173</v>
      </c>
      <c r="E132">
        <v>25</v>
      </c>
      <c r="F132">
        <v>1998</v>
      </c>
      <c r="G132">
        <v>2.9</v>
      </c>
      <c r="H132">
        <v>0</v>
      </c>
      <c r="I132">
        <v>0</v>
      </c>
      <c r="J132">
        <v>0</v>
      </c>
      <c r="K132">
        <v>4</v>
      </c>
      <c r="L132">
        <v>6</v>
      </c>
      <c r="M132">
        <v>0</v>
      </c>
      <c r="N132">
        <v>2</v>
      </c>
      <c r="O132">
        <v>2</v>
      </c>
      <c r="P132">
        <v>5</v>
      </c>
      <c r="Q132">
        <v>0</v>
      </c>
      <c r="R132">
        <v>0</v>
      </c>
      <c r="S132">
        <v>0</v>
      </c>
      <c r="T132" s="10">
        <v>9</v>
      </c>
      <c r="U132">
        <v>0</v>
      </c>
      <c r="V132">
        <v>1</v>
      </c>
      <c r="W132">
        <v>0</v>
      </c>
    </row>
    <row r="133" spans="1:23" x14ac:dyDescent="0.25">
      <c r="A133" t="s">
        <v>683</v>
      </c>
      <c r="B133" t="s">
        <v>494</v>
      </c>
      <c r="C133" t="s">
        <v>516</v>
      </c>
      <c r="D133" t="s">
        <v>569</v>
      </c>
      <c r="E133">
        <v>22</v>
      </c>
      <c r="F133">
        <v>2002</v>
      </c>
      <c r="G133">
        <v>21.1</v>
      </c>
      <c r="H133">
        <v>5</v>
      </c>
      <c r="I133">
        <v>0</v>
      </c>
      <c r="J133">
        <v>0</v>
      </c>
      <c r="K133">
        <v>21</v>
      </c>
      <c r="L133">
        <v>28</v>
      </c>
      <c r="M133">
        <v>9</v>
      </c>
      <c r="N133">
        <v>42</v>
      </c>
      <c r="O133">
        <v>11</v>
      </c>
      <c r="P133">
        <v>31</v>
      </c>
      <c r="Q133">
        <v>2</v>
      </c>
      <c r="R133">
        <v>0</v>
      </c>
      <c r="S133">
        <v>0</v>
      </c>
      <c r="T133" s="10">
        <v>109</v>
      </c>
      <c r="U133">
        <v>10</v>
      </c>
      <c r="V133">
        <v>15</v>
      </c>
      <c r="W133">
        <v>40</v>
      </c>
    </row>
    <row r="134" spans="1:23" x14ac:dyDescent="0.25">
      <c r="A134" t="s">
        <v>687</v>
      </c>
      <c r="B134" t="s">
        <v>633</v>
      </c>
      <c r="C134" t="s">
        <v>484</v>
      </c>
      <c r="D134" t="s">
        <v>189</v>
      </c>
      <c r="E134">
        <v>27</v>
      </c>
      <c r="F134">
        <v>1997</v>
      </c>
      <c r="G134">
        <v>25.2</v>
      </c>
      <c r="H134">
        <v>4</v>
      </c>
      <c r="I134">
        <v>0</v>
      </c>
      <c r="J134">
        <v>0</v>
      </c>
      <c r="K134">
        <v>12</v>
      </c>
      <c r="L134">
        <v>8</v>
      </c>
      <c r="M134">
        <v>0</v>
      </c>
      <c r="N134">
        <v>3</v>
      </c>
      <c r="O134">
        <v>20</v>
      </c>
      <c r="P134">
        <v>11</v>
      </c>
      <c r="Q134">
        <v>0</v>
      </c>
      <c r="R134">
        <v>1</v>
      </c>
      <c r="S134">
        <v>1</v>
      </c>
      <c r="T134" s="10">
        <v>78</v>
      </c>
      <c r="U134">
        <v>37</v>
      </c>
      <c r="V134">
        <v>34</v>
      </c>
      <c r="W134">
        <v>52.1</v>
      </c>
    </row>
    <row r="135" spans="1:23" x14ac:dyDescent="0.25">
      <c r="A135" t="s">
        <v>5709</v>
      </c>
      <c r="B135" t="s">
        <v>536</v>
      </c>
      <c r="C135" t="s">
        <v>539</v>
      </c>
      <c r="D135" t="s">
        <v>181</v>
      </c>
      <c r="E135">
        <v>27</v>
      </c>
      <c r="F135">
        <v>1997</v>
      </c>
      <c r="G135">
        <v>26.7</v>
      </c>
      <c r="H135">
        <v>2</v>
      </c>
      <c r="I135">
        <v>0</v>
      </c>
      <c r="J135">
        <v>0</v>
      </c>
      <c r="K135">
        <v>48</v>
      </c>
      <c r="L135">
        <v>31</v>
      </c>
      <c r="M135">
        <v>10</v>
      </c>
      <c r="N135">
        <v>32</v>
      </c>
      <c r="O135">
        <v>7</v>
      </c>
      <c r="P135">
        <v>26</v>
      </c>
      <c r="Q135">
        <v>2</v>
      </c>
      <c r="R135">
        <v>0</v>
      </c>
      <c r="S135">
        <v>0</v>
      </c>
      <c r="T135" s="10">
        <v>105</v>
      </c>
      <c r="U135">
        <v>13</v>
      </c>
      <c r="V135">
        <v>38</v>
      </c>
      <c r="W135">
        <v>25.5</v>
      </c>
    </row>
    <row r="136" spans="1:23" x14ac:dyDescent="0.25">
      <c r="A136" t="s">
        <v>689</v>
      </c>
      <c r="B136" t="s">
        <v>483</v>
      </c>
      <c r="C136" t="s">
        <v>480</v>
      </c>
      <c r="D136" t="s">
        <v>5679</v>
      </c>
      <c r="E136">
        <v>18</v>
      </c>
      <c r="F136">
        <v>2006</v>
      </c>
      <c r="G136">
        <v>20.8</v>
      </c>
      <c r="H136">
        <v>6</v>
      </c>
      <c r="I136">
        <v>0</v>
      </c>
      <c r="J136">
        <v>0</v>
      </c>
      <c r="K136">
        <v>30</v>
      </c>
      <c r="L136">
        <v>50</v>
      </c>
      <c r="M136">
        <v>2</v>
      </c>
      <c r="N136">
        <v>28</v>
      </c>
      <c r="O136">
        <v>8</v>
      </c>
      <c r="P136">
        <v>20</v>
      </c>
      <c r="Q136">
        <v>2</v>
      </c>
      <c r="R136">
        <v>0</v>
      </c>
      <c r="S136">
        <v>0</v>
      </c>
      <c r="T136" s="10">
        <v>80</v>
      </c>
      <c r="U136">
        <v>10</v>
      </c>
      <c r="V136">
        <v>25</v>
      </c>
      <c r="W136">
        <v>28.6</v>
      </c>
    </row>
    <row r="137" spans="1:23" x14ac:dyDescent="0.25">
      <c r="A137" t="s">
        <v>691</v>
      </c>
      <c r="B137" t="s">
        <v>533</v>
      </c>
      <c r="C137" t="s">
        <v>484</v>
      </c>
      <c r="D137" t="s">
        <v>165</v>
      </c>
      <c r="E137">
        <v>31</v>
      </c>
      <c r="F137">
        <v>1993</v>
      </c>
      <c r="G137">
        <v>26.1</v>
      </c>
      <c r="H137">
        <v>4</v>
      </c>
      <c r="I137">
        <v>0</v>
      </c>
      <c r="J137">
        <v>0</v>
      </c>
      <c r="K137">
        <v>21</v>
      </c>
      <c r="L137">
        <v>16</v>
      </c>
      <c r="M137">
        <v>7</v>
      </c>
      <c r="N137">
        <v>140</v>
      </c>
      <c r="O137">
        <v>25</v>
      </c>
      <c r="P137">
        <v>38</v>
      </c>
      <c r="Q137">
        <v>0</v>
      </c>
      <c r="R137">
        <v>0</v>
      </c>
      <c r="S137">
        <v>0</v>
      </c>
      <c r="T137" s="10">
        <v>104</v>
      </c>
      <c r="U137">
        <v>37</v>
      </c>
      <c r="V137">
        <v>28</v>
      </c>
      <c r="W137">
        <v>56.9</v>
      </c>
    </row>
    <row r="138" spans="1:23" x14ac:dyDescent="0.25">
      <c r="A138" t="s">
        <v>693</v>
      </c>
      <c r="B138" t="s">
        <v>533</v>
      </c>
      <c r="C138" t="s">
        <v>484</v>
      </c>
      <c r="D138" t="s">
        <v>179</v>
      </c>
      <c r="E138">
        <v>27</v>
      </c>
      <c r="F138">
        <v>1997</v>
      </c>
      <c r="G138">
        <v>14.9</v>
      </c>
      <c r="H138">
        <v>2</v>
      </c>
      <c r="I138">
        <v>0</v>
      </c>
      <c r="J138">
        <v>0</v>
      </c>
      <c r="K138">
        <v>10</v>
      </c>
      <c r="L138">
        <v>4</v>
      </c>
      <c r="M138">
        <v>0</v>
      </c>
      <c r="N138">
        <v>1</v>
      </c>
      <c r="O138">
        <v>9</v>
      </c>
      <c r="P138">
        <v>12</v>
      </c>
      <c r="Q138">
        <v>0</v>
      </c>
      <c r="R138">
        <v>0</v>
      </c>
      <c r="S138">
        <v>1</v>
      </c>
      <c r="T138" s="10">
        <v>45</v>
      </c>
      <c r="U138">
        <v>20</v>
      </c>
      <c r="V138">
        <v>12</v>
      </c>
      <c r="W138">
        <v>62.5</v>
      </c>
    </row>
    <row r="139" spans="1:23" x14ac:dyDescent="0.25">
      <c r="A139" t="s">
        <v>5600</v>
      </c>
      <c r="B139" t="s">
        <v>533</v>
      </c>
      <c r="C139" t="s">
        <v>484</v>
      </c>
      <c r="D139" t="s">
        <v>165</v>
      </c>
      <c r="E139">
        <v>26</v>
      </c>
      <c r="F139">
        <v>1998</v>
      </c>
      <c r="G139">
        <v>5.4</v>
      </c>
      <c r="H139">
        <v>2</v>
      </c>
      <c r="I139">
        <v>0</v>
      </c>
      <c r="J139">
        <v>0</v>
      </c>
      <c r="K139">
        <v>3</v>
      </c>
      <c r="L139">
        <v>2</v>
      </c>
      <c r="M139">
        <v>2</v>
      </c>
      <c r="N139">
        <v>1</v>
      </c>
      <c r="O139">
        <v>5</v>
      </c>
      <c r="P139">
        <v>5</v>
      </c>
      <c r="Q139">
        <v>0</v>
      </c>
      <c r="R139">
        <v>0</v>
      </c>
      <c r="S139">
        <v>0</v>
      </c>
      <c r="T139" s="10">
        <v>15</v>
      </c>
      <c r="U139">
        <v>8</v>
      </c>
      <c r="V139">
        <v>6</v>
      </c>
      <c r="W139">
        <v>57.1</v>
      </c>
    </row>
    <row r="140" spans="1:23" x14ac:dyDescent="0.25">
      <c r="A140" t="s">
        <v>5600</v>
      </c>
      <c r="B140" t="s">
        <v>533</v>
      </c>
      <c r="C140" t="s">
        <v>484</v>
      </c>
      <c r="D140" t="s">
        <v>173</v>
      </c>
      <c r="E140">
        <v>26</v>
      </c>
      <c r="F140">
        <v>1998</v>
      </c>
      <c r="G140">
        <v>4</v>
      </c>
      <c r="H140">
        <v>1</v>
      </c>
      <c r="I140">
        <v>0</v>
      </c>
      <c r="J140">
        <v>0</v>
      </c>
      <c r="K140">
        <v>2</v>
      </c>
      <c r="L140">
        <v>0</v>
      </c>
      <c r="M140">
        <v>0</v>
      </c>
      <c r="N140">
        <v>0</v>
      </c>
      <c r="O140">
        <v>2</v>
      </c>
      <c r="P140">
        <v>4</v>
      </c>
      <c r="Q140">
        <v>0</v>
      </c>
      <c r="R140">
        <v>0</v>
      </c>
      <c r="S140">
        <v>0</v>
      </c>
      <c r="T140" s="10">
        <v>15</v>
      </c>
      <c r="U140">
        <v>5</v>
      </c>
      <c r="V140">
        <v>2</v>
      </c>
      <c r="W140">
        <v>71.400000000000006</v>
      </c>
    </row>
    <row r="141" spans="1:23" x14ac:dyDescent="0.25">
      <c r="A141" t="s">
        <v>1493</v>
      </c>
      <c r="B141" t="s">
        <v>483</v>
      </c>
      <c r="C141" t="s">
        <v>484</v>
      </c>
      <c r="D141" t="s">
        <v>177</v>
      </c>
      <c r="E141">
        <v>19</v>
      </c>
      <c r="F141">
        <v>2004</v>
      </c>
      <c r="G141">
        <v>1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1</v>
      </c>
      <c r="P141">
        <v>5</v>
      </c>
      <c r="Q141">
        <v>0</v>
      </c>
      <c r="R141">
        <v>0</v>
      </c>
      <c r="S141">
        <v>0</v>
      </c>
      <c r="T141" s="10">
        <v>6</v>
      </c>
      <c r="U141">
        <v>0</v>
      </c>
      <c r="V141">
        <v>3</v>
      </c>
      <c r="W141">
        <v>0</v>
      </c>
    </row>
    <row r="142" spans="1:23" x14ac:dyDescent="0.25">
      <c r="A142" t="s">
        <v>5636</v>
      </c>
      <c r="B142" t="s">
        <v>1093</v>
      </c>
      <c r="C142" t="s">
        <v>484</v>
      </c>
      <c r="D142" t="s">
        <v>410</v>
      </c>
      <c r="E142">
        <v>21</v>
      </c>
      <c r="F142">
        <v>2002</v>
      </c>
      <c r="G142">
        <v>0.7</v>
      </c>
      <c r="H142">
        <v>0</v>
      </c>
      <c r="I142">
        <v>0</v>
      </c>
      <c r="J142">
        <v>0</v>
      </c>
      <c r="K142">
        <v>0</v>
      </c>
      <c r="L142">
        <v>1</v>
      </c>
      <c r="M142">
        <v>0</v>
      </c>
      <c r="N142">
        <v>0</v>
      </c>
      <c r="O142">
        <v>2</v>
      </c>
      <c r="P142">
        <v>0</v>
      </c>
      <c r="Q142">
        <v>0</v>
      </c>
      <c r="R142">
        <v>0</v>
      </c>
      <c r="S142">
        <v>0</v>
      </c>
      <c r="T142" s="10">
        <v>2</v>
      </c>
      <c r="U142">
        <v>1</v>
      </c>
      <c r="V142">
        <v>1</v>
      </c>
      <c r="W142">
        <v>50</v>
      </c>
    </row>
    <row r="143" spans="1:23" x14ac:dyDescent="0.25">
      <c r="A143" t="s">
        <v>395</v>
      </c>
      <c r="B143" t="s">
        <v>653</v>
      </c>
      <c r="C143" t="s">
        <v>484</v>
      </c>
      <c r="D143" t="s">
        <v>410</v>
      </c>
      <c r="E143">
        <v>32</v>
      </c>
      <c r="F143">
        <v>1992</v>
      </c>
      <c r="G143">
        <v>23.4</v>
      </c>
      <c r="H143">
        <v>6</v>
      </c>
      <c r="I143">
        <v>0</v>
      </c>
      <c r="J143">
        <v>0</v>
      </c>
      <c r="K143">
        <v>18</v>
      </c>
      <c r="L143">
        <v>11</v>
      </c>
      <c r="M143">
        <v>2</v>
      </c>
      <c r="N143">
        <v>22</v>
      </c>
      <c r="O143">
        <v>22</v>
      </c>
      <c r="P143">
        <v>21</v>
      </c>
      <c r="Q143">
        <v>0</v>
      </c>
      <c r="R143">
        <v>0</v>
      </c>
      <c r="S143">
        <v>1</v>
      </c>
      <c r="T143" s="10">
        <v>106</v>
      </c>
      <c r="U143">
        <v>56</v>
      </c>
      <c r="V143">
        <v>21</v>
      </c>
      <c r="W143">
        <v>72.7</v>
      </c>
    </row>
    <row r="144" spans="1:23" x14ac:dyDescent="0.25">
      <c r="A144" t="s">
        <v>698</v>
      </c>
      <c r="B144" t="s">
        <v>591</v>
      </c>
      <c r="C144" t="s">
        <v>480</v>
      </c>
      <c r="D144" t="s">
        <v>189</v>
      </c>
      <c r="E144">
        <v>22</v>
      </c>
      <c r="F144">
        <v>2002</v>
      </c>
      <c r="G144">
        <v>16.8</v>
      </c>
      <c r="H144">
        <v>1</v>
      </c>
      <c r="I144">
        <v>0</v>
      </c>
      <c r="J144">
        <v>0</v>
      </c>
      <c r="K144">
        <v>10</v>
      </c>
      <c r="L144">
        <v>33</v>
      </c>
      <c r="M144">
        <v>5</v>
      </c>
      <c r="N144">
        <v>59</v>
      </c>
      <c r="O144">
        <v>4</v>
      </c>
      <c r="P144">
        <v>22</v>
      </c>
      <c r="Q144">
        <v>0</v>
      </c>
      <c r="R144">
        <v>0</v>
      </c>
      <c r="S144">
        <v>0</v>
      </c>
      <c r="T144" s="10">
        <v>63</v>
      </c>
      <c r="U144">
        <v>0</v>
      </c>
      <c r="V144">
        <v>12</v>
      </c>
      <c r="W144">
        <v>0</v>
      </c>
    </row>
    <row r="145" spans="1:23" x14ac:dyDescent="0.25">
      <c r="A145" t="s">
        <v>700</v>
      </c>
      <c r="B145" t="s">
        <v>515</v>
      </c>
      <c r="C145" t="s">
        <v>516</v>
      </c>
      <c r="D145" t="s">
        <v>485</v>
      </c>
      <c r="E145">
        <v>26</v>
      </c>
      <c r="F145">
        <v>1998</v>
      </c>
      <c r="G145">
        <v>21.8</v>
      </c>
      <c r="H145">
        <v>9</v>
      </c>
      <c r="I145">
        <v>0</v>
      </c>
      <c r="J145">
        <v>0</v>
      </c>
      <c r="K145">
        <v>33</v>
      </c>
      <c r="L145">
        <v>18</v>
      </c>
      <c r="M145">
        <v>1</v>
      </c>
      <c r="N145">
        <v>7</v>
      </c>
      <c r="O145">
        <v>29</v>
      </c>
      <c r="P145">
        <v>45</v>
      </c>
      <c r="Q145">
        <v>0</v>
      </c>
      <c r="R145">
        <v>0</v>
      </c>
      <c r="S145">
        <v>0</v>
      </c>
      <c r="T145" s="10">
        <v>114</v>
      </c>
      <c r="U145">
        <v>27</v>
      </c>
      <c r="V145">
        <v>23</v>
      </c>
      <c r="W145">
        <v>54</v>
      </c>
    </row>
    <row r="146" spans="1:23" x14ac:dyDescent="0.25">
      <c r="A146" t="s">
        <v>332</v>
      </c>
      <c r="B146" t="s">
        <v>526</v>
      </c>
      <c r="C146" t="s">
        <v>484</v>
      </c>
      <c r="D146" t="s">
        <v>569</v>
      </c>
      <c r="E146">
        <v>19</v>
      </c>
      <c r="F146">
        <v>2004</v>
      </c>
      <c r="G146">
        <v>9.4</v>
      </c>
      <c r="H146">
        <v>3</v>
      </c>
      <c r="I146">
        <v>1</v>
      </c>
      <c r="J146">
        <v>0</v>
      </c>
      <c r="K146">
        <v>17</v>
      </c>
      <c r="L146">
        <v>28</v>
      </c>
      <c r="M146">
        <v>3</v>
      </c>
      <c r="N146">
        <v>39</v>
      </c>
      <c r="O146">
        <v>4</v>
      </c>
      <c r="P146">
        <v>24</v>
      </c>
      <c r="Q146">
        <v>0</v>
      </c>
      <c r="R146">
        <v>0</v>
      </c>
      <c r="S146">
        <v>0</v>
      </c>
      <c r="T146" s="10">
        <v>37</v>
      </c>
      <c r="U146">
        <v>15</v>
      </c>
      <c r="V146">
        <v>9</v>
      </c>
      <c r="W146">
        <v>62.5</v>
      </c>
    </row>
    <row r="147" spans="1:23" x14ac:dyDescent="0.25">
      <c r="A147" t="s">
        <v>5597</v>
      </c>
      <c r="B147" t="s">
        <v>483</v>
      </c>
      <c r="C147" t="s">
        <v>484</v>
      </c>
      <c r="D147" t="s">
        <v>444</v>
      </c>
      <c r="E147">
        <v>19</v>
      </c>
      <c r="F147">
        <v>2005</v>
      </c>
      <c r="G147">
        <v>0.2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 s="10">
        <v>3</v>
      </c>
      <c r="U147">
        <v>0</v>
      </c>
      <c r="V147">
        <v>0</v>
      </c>
    </row>
    <row r="148" spans="1:23" x14ac:dyDescent="0.25">
      <c r="A148" t="s">
        <v>5710</v>
      </c>
      <c r="B148" t="s">
        <v>5691</v>
      </c>
      <c r="C148" t="s">
        <v>490</v>
      </c>
      <c r="D148" t="s">
        <v>177</v>
      </c>
      <c r="E148">
        <v>31</v>
      </c>
      <c r="F148">
        <v>1993</v>
      </c>
      <c r="G148">
        <v>28.5</v>
      </c>
      <c r="H148">
        <v>5</v>
      </c>
      <c r="I148">
        <v>1</v>
      </c>
      <c r="J148">
        <v>1</v>
      </c>
      <c r="K148">
        <v>49</v>
      </c>
      <c r="L148">
        <v>5</v>
      </c>
      <c r="M148">
        <v>10</v>
      </c>
      <c r="N148">
        <v>23</v>
      </c>
      <c r="O148">
        <v>10</v>
      </c>
      <c r="P148">
        <v>28</v>
      </c>
      <c r="Q148">
        <v>0</v>
      </c>
      <c r="R148">
        <v>0</v>
      </c>
      <c r="S148">
        <v>0</v>
      </c>
      <c r="T148" s="10">
        <v>150</v>
      </c>
      <c r="U148">
        <v>30</v>
      </c>
      <c r="V148">
        <v>44</v>
      </c>
      <c r="W148">
        <v>40.5</v>
      </c>
    </row>
    <row r="149" spans="1:23" x14ac:dyDescent="0.25">
      <c r="A149" t="s">
        <v>5711</v>
      </c>
      <c r="B149" t="s">
        <v>5691</v>
      </c>
      <c r="C149" t="s">
        <v>490</v>
      </c>
      <c r="D149" t="s">
        <v>175</v>
      </c>
      <c r="E149">
        <v>24</v>
      </c>
      <c r="F149">
        <v>2000</v>
      </c>
      <c r="G149">
        <v>5</v>
      </c>
      <c r="H149">
        <v>1</v>
      </c>
      <c r="I149">
        <v>0</v>
      </c>
      <c r="J149">
        <v>0</v>
      </c>
      <c r="K149">
        <v>7</v>
      </c>
      <c r="L149">
        <v>7</v>
      </c>
      <c r="M149">
        <v>0</v>
      </c>
      <c r="N149">
        <v>1</v>
      </c>
      <c r="O149">
        <v>11</v>
      </c>
      <c r="P149">
        <v>8</v>
      </c>
      <c r="Q149">
        <v>0</v>
      </c>
      <c r="R149">
        <v>0</v>
      </c>
      <c r="S149">
        <v>0</v>
      </c>
      <c r="T149" s="10">
        <v>31</v>
      </c>
      <c r="U149">
        <v>5</v>
      </c>
      <c r="V149">
        <v>5</v>
      </c>
      <c r="W149">
        <v>50</v>
      </c>
    </row>
    <row r="150" spans="1:23" x14ac:dyDescent="0.25">
      <c r="A150" t="s">
        <v>5660</v>
      </c>
      <c r="B150" t="s">
        <v>483</v>
      </c>
      <c r="C150" t="s">
        <v>490</v>
      </c>
      <c r="D150" t="s">
        <v>5679</v>
      </c>
      <c r="E150">
        <v>25</v>
      </c>
      <c r="F150">
        <v>1999</v>
      </c>
      <c r="G150">
        <v>23.9</v>
      </c>
      <c r="H150">
        <v>12</v>
      </c>
      <c r="I150">
        <v>0</v>
      </c>
      <c r="J150">
        <v>0</v>
      </c>
      <c r="K150">
        <v>50</v>
      </c>
      <c r="L150">
        <v>39</v>
      </c>
      <c r="M150">
        <v>0</v>
      </c>
      <c r="N150">
        <v>4</v>
      </c>
      <c r="O150">
        <v>32</v>
      </c>
      <c r="P150">
        <v>25</v>
      </c>
      <c r="Q150">
        <v>0</v>
      </c>
      <c r="R150">
        <v>0</v>
      </c>
      <c r="S150">
        <v>0</v>
      </c>
      <c r="T150" s="10">
        <v>83</v>
      </c>
      <c r="U150">
        <v>17</v>
      </c>
      <c r="V150">
        <v>17</v>
      </c>
      <c r="W150">
        <v>50</v>
      </c>
    </row>
    <row r="151" spans="1:23" x14ac:dyDescent="0.25">
      <c r="A151" t="s">
        <v>5676</v>
      </c>
      <c r="B151" t="s">
        <v>483</v>
      </c>
      <c r="C151" t="s">
        <v>490</v>
      </c>
      <c r="D151" t="s">
        <v>410</v>
      </c>
      <c r="E151">
        <v>22</v>
      </c>
      <c r="F151">
        <v>2001</v>
      </c>
      <c r="G151">
        <v>5.4</v>
      </c>
      <c r="H151">
        <v>1</v>
      </c>
      <c r="I151">
        <v>0</v>
      </c>
      <c r="J151">
        <v>0</v>
      </c>
      <c r="K151">
        <v>5</v>
      </c>
      <c r="L151">
        <v>5</v>
      </c>
      <c r="M151">
        <v>0</v>
      </c>
      <c r="N151">
        <v>15</v>
      </c>
      <c r="O151">
        <v>5</v>
      </c>
      <c r="P151">
        <v>6</v>
      </c>
      <c r="Q151">
        <v>0</v>
      </c>
      <c r="R151">
        <v>0</v>
      </c>
      <c r="S151">
        <v>0</v>
      </c>
      <c r="T151" s="10">
        <v>43</v>
      </c>
      <c r="U151">
        <v>1</v>
      </c>
      <c r="V151">
        <v>6</v>
      </c>
      <c r="W151">
        <v>14.3</v>
      </c>
    </row>
    <row r="152" spans="1:23" x14ac:dyDescent="0.25">
      <c r="A152" t="s">
        <v>5712</v>
      </c>
      <c r="B152" t="s">
        <v>5713</v>
      </c>
      <c r="C152" t="s">
        <v>484</v>
      </c>
      <c r="D152" t="s">
        <v>444</v>
      </c>
      <c r="E152">
        <v>22</v>
      </c>
      <c r="F152">
        <v>2002</v>
      </c>
      <c r="G152">
        <v>13.9</v>
      </c>
      <c r="H152">
        <v>1</v>
      </c>
      <c r="I152">
        <v>0</v>
      </c>
      <c r="J152">
        <v>0</v>
      </c>
      <c r="K152">
        <v>6</v>
      </c>
      <c r="L152">
        <v>10</v>
      </c>
      <c r="M152">
        <v>0</v>
      </c>
      <c r="N152">
        <v>1</v>
      </c>
      <c r="O152">
        <v>15</v>
      </c>
      <c r="P152">
        <v>6</v>
      </c>
      <c r="Q152">
        <v>0</v>
      </c>
      <c r="R152">
        <v>0</v>
      </c>
      <c r="S152">
        <v>0</v>
      </c>
      <c r="T152" s="10">
        <v>48</v>
      </c>
      <c r="U152">
        <v>33</v>
      </c>
      <c r="V152">
        <v>22</v>
      </c>
      <c r="W152">
        <v>60</v>
      </c>
    </row>
    <row r="153" spans="1:23" x14ac:dyDescent="0.25">
      <c r="A153" t="s">
        <v>708</v>
      </c>
      <c r="B153" t="s">
        <v>709</v>
      </c>
      <c r="C153" t="s">
        <v>522</v>
      </c>
      <c r="D153" t="s">
        <v>562</v>
      </c>
      <c r="E153">
        <v>35</v>
      </c>
      <c r="F153">
        <v>1989</v>
      </c>
      <c r="G153">
        <v>10</v>
      </c>
      <c r="H153">
        <v>0</v>
      </c>
      <c r="I153">
        <v>0</v>
      </c>
      <c r="J153">
        <v>0</v>
      </c>
      <c r="K153">
        <v>0</v>
      </c>
      <c r="L153">
        <v>1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 s="10">
        <v>18</v>
      </c>
      <c r="U153">
        <v>4</v>
      </c>
      <c r="V153">
        <v>0</v>
      </c>
      <c r="W153">
        <v>100</v>
      </c>
    </row>
    <row r="154" spans="1:23" x14ac:dyDescent="0.25">
      <c r="A154" t="s">
        <v>229</v>
      </c>
      <c r="B154" t="s">
        <v>483</v>
      </c>
      <c r="C154" t="s">
        <v>484</v>
      </c>
      <c r="D154" t="s">
        <v>411</v>
      </c>
      <c r="E154">
        <v>32</v>
      </c>
      <c r="F154">
        <v>1991</v>
      </c>
      <c r="G154">
        <v>23.1</v>
      </c>
      <c r="H154">
        <v>5</v>
      </c>
      <c r="I154">
        <v>0</v>
      </c>
      <c r="J154">
        <v>0</v>
      </c>
      <c r="K154">
        <v>7</v>
      </c>
      <c r="L154">
        <v>11</v>
      </c>
      <c r="M154">
        <v>2</v>
      </c>
      <c r="N154">
        <v>5</v>
      </c>
      <c r="O154">
        <v>13</v>
      </c>
      <c r="P154">
        <v>10</v>
      </c>
      <c r="Q154">
        <v>0</v>
      </c>
      <c r="R154">
        <v>0</v>
      </c>
      <c r="S154">
        <v>1</v>
      </c>
      <c r="T154" s="10">
        <v>104</v>
      </c>
      <c r="U154">
        <v>51</v>
      </c>
      <c r="V154">
        <v>31</v>
      </c>
      <c r="W154">
        <v>62.2</v>
      </c>
    </row>
    <row r="155" spans="1:23" x14ac:dyDescent="0.25">
      <c r="A155" t="s">
        <v>5714</v>
      </c>
      <c r="B155" t="s">
        <v>536</v>
      </c>
      <c r="C155" t="s">
        <v>539</v>
      </c>
      <c r="D155" t="s">
        <v>165</v>
      </c>
      <c r="E155">
        <v>20</v>
      </c>
      <c r="F155">
        <v>2003</v>
      </c>
      <c r="G155">
        <v>7.1</v>
      </c>
      <c r="H155">
        <v>3</v>
      </c>
      <c r="I155">
        <v>1</v>
      </c>
      <c r="J155">
        <v>0</v>
      </c>
      <c r="K155">
        <v>14</v>
      </c>
      <c r="L155">
        <v>15</v>
      </c>
      <c r="M155">
        <v>5</v>
      </c>
      <c r="N155">
        <v>3</v>
      </c>
      <c r="O155">
        <v>0</v>
      </c>
      <c r="P155">
        <v>7</v>
      </c>
      <c r="Q155">
        <v>0</v>
      </c>
      <c r="R155">
        <v>0</v>
      </c>
      <c r="S155">
        <v>0</v>
      </c>
      <c r="T155" s="10">
        <v>19</v>
      </c>
      <c r="U155">
        <v>19</v>
      </c>
      <c r="V155">
        <v>19</v>
      </c>
      <c r="W155">
        <v>50</v>
      </c>
    </row>
    <row r="156" spans="1:23" x14ac:dyDescent="0.25">
      <c r="A156" t="s">
        <v>1553</v>
      </c>
      <c r="B156" t="s">
        <v>515</v>
      </c>
      <c r="C156" t="s">
        <v>539</v>
      </c>
      <c r="D156" t="s">
        <v>189</v>
      </c>
      <c r="E156">
        <v>18</v>
      </c>
      <c r="F156">
        <v>2006</v>
      </c>
      <c r="G156">
        <v>0.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 s="10">
        <v>1</v>
      </c>
      <c r="U156">
        <v>0</v>
      </c>
      <c r="V156">
        <v>0</v>
      </c>
    </row>
    <row r="157" spans="1:23" x14ac:dyDescent="0.25">
      <c r="A157" t="s">
        <v>1543</v>
      </c>
      <c r="B157" t="s">
        <v>521</v>
      </c>
      <c r="C157" t="s">
        <v>522</v>
      </c>
      <c r="D157" t="s">
        <v>189</v>
      </c>
      <c r="E157">
        <v>30</v>
      </c>
      <c r="F157">
        <v>1993</v>
      </c>
      <c r="G157">
        <v>25.8</v>
      </c>
      <c r="H157">
        <v>4</v>
      </c>
      <c r="I157">
        <v>0</v>
      </c>
      <c r="J157">
        <v>0</v>
      </c>
      <c r="K157">
        <v>1</v>
      </c>
      <c r="L157">
        <v>0</v>
      </c>
      <c r="M157">
        <v>0</v>
      </c>
      <c r="N157">
        <v>0</v>
      </c>
      <c r="O157">
        <v>1</v>
      </c>
      <c r="P157">
        <v>0</v>
      </c>
      <c r="Q157">
        <v>0</v>
      </c>
      <c r="R157">
        <v>1</v>
      </c>
      <c r="S157">
        <v>0</v>
      </c>
      <c r="T157" s="10">
        <v>42</v>
      </c>
      <c r="U157">
        <v>4</v>
      </c>
      <c r="V157">
        <v>1</v>
      </c>
      <c r="W157">
        <v>80</v>
      </c>
    </row>
    <row r="158" spans="1:23" x14ac:dyDescent="0.25">
      <c r="A158" t="s">
        <v>5715</v>
      </c>
      <c r="B158" t="s">
        <v>483</v>
      </c>
      <c r="C158" t="s">
        <v>484</v>
      </c>
      <c r="D158" t="s">
        <v>5695</v>
      </c>
      <c r="E158">
        <v>26</v>
      </c>
      <c r="F158">
        <v>1997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 s="10">
        <v>0</v>
      </c>
      <c r="U158">
        <v>0</v>
      </c>
      <c r="V158">
        <v>0</v>
      </c>
    </row>
    <row r="159" spans="1:23" x14ac:dyDescent="0.25">
      <c r="A159" t="s">
        <v>712</v>
      </c>
      <c r="B159" t="s">
        <v>533</v>
      </c>
      <c r="C159" t="s">
        <v>516</v>
      </c>
      <c r="D159" t="s">
        <v>175</v>
      </c>
      <c r="E159">
        <v>26</v>
      </c>
      <c r="F159">
        <v>1998</v>
      </c>
      <c r="G159">
        <v>1.3</v>
      </c>
      <c r="H159">
        <v>0</v>
      </c>
      <c r="I159">
        <v>0</v>
      </c>
      <c r="J159">
        <v>0</v>
      </c>
      <c r="K159">
        <v>4</v>
      </c>
      <c r="L159">
        <v>0</v>
      </c>
      <c r="M159">
        <v>2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0</v>
      </c>
      <c r="T159" s="10">
        <v>5</v>
      </c>
      <c r="U159">
        <v>1</v>
      </c>
      <c r="V159">
        <v>4</v>
      </c>
      <c r="W159">
        <v>20</v>
      </c>
    </row>
    <row r="160" spans="1:23" x14ac:dyDescent="0.25">
      <c r="A160" t="s">
        <v>712</v>
      </c>
      <c r="B160" t="s">
        <v>533</v>
      </c>
      <c r="C160" t="s">
        <v>539</v>
      </c>
      <c r="D160" t="s">
        <v>5682</v>
      </c>
      <c r="E160">
        <v>26</v>
      </c>
      <c r="F160">
        <v>1998</v>
      </c>
      <c r="G160">
        <v>0.3</v>
      </c>
      <c r="H160">
        <v>0</v>
      </c>
      <c r="I160">
        <v>0</v>
      </c>
      <c r="J160">
        <v>0</v>
      </c>
      <c r="K160">
        <v>2</v>
      </c>
      <c r="L160">
        <v>0</v>
      </c>
      <c r="M160">
        <v>0</v>
      </c>
      <c r="N160">
        <v>0</v>
      </c>
      <c r="O160">
        <v>0</v>
      </c>
      <c r="P160">
        <v>1</v>
      </c>
      <c r="Q160">
        <v>0</v>
      </c>
      <c r="R160">
        <v>0</v>
      </c>
      <c r="S160">
        <v>0</v>
      </c>
      <c r="T160" s="10">
        <v>1</v>
      </c>
      <c r="U160">
        <v>1</v>
      </c>
      <c r="V160">
        <v>1</v>
      </c>
      <c r="W160">
        <v>50</v>
      </c>
    </row>
    <row r="161" spans="1:23" x14ac:dyDescent="0.25">
      <c r="A161" t="s">
        <v>5716</v>
      </c>
      <c r="B161" t="s">
        <v>483</v>
      </c>
      <c r="C161" t="s">
        <v>639</v>
      </c>
      <c r="D161" t="s">
        <v>5679</v>
      </c>
      <c r="E161">
        <v>21</v>
      </c>
      <c r="F161">
        <v>2003</v>
      </c>
      <c r="G161">
        <v>0.7</v>
      </c>
      <c r="H161">
        <v>1</v>
      </c>
      <c r="I161">
        <v>0</v>
      </c>
      <c r="J161">
        <v>0</v>
      </c>
      <c r="K161">
        <v>2</v>
      </c>
      <c r="L161">
        <v>1</v>
      </c>
      <c r="M161">
        <v>0</v>
      </c>
      <c r="N161">
        <v>4</v>
      </c>
      <c r="O161">
        <v>0</v>
      </c>
      <c r="P161">
        <v>1</v>
      </c>
      <c r="Q161">
        <v>0</v>
      </c>
      <c r="R161">
        <v>0</v>
      </c>
      <c r="S161">
        <v>0</v>
      </c>
      <c r="T161" s="10">
        <v>1</v>
      </c>
      <c r="U161">
        <v>0</v>
      </c>
      <c r="V161">
        <v>0</v>
      </c>
    </row>
    <row r="162" spans="1:23" x14ac:dyDescent="0.25">
      <c r="A162" t="s">
        <v>5642</v>
      </c>
      <c r="B162" t="s">
        <v>483</v>
      </c>
      <c r="C162" t="s">
        <v>484</v>
      </c>
      <c r="D162" t="s">
        <v>5679</v>
      </c>
      <c r="E162">
        <v>21</v>
      </c>
      <c r="F162">
        <v>2003</v>
      </c>
      <c r="G162">
        <v>0.1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 s="10">
        <v>0</v>
      </c>
      <c r="U162">
        <v>0</v>
      </c>
      <c r="V162">
        <v>0</v>
      </c>
    </row>
    <row r="163" spans="1:23" x14ac:dyDescent="0.25">
      <c r="A163" t="s">
        <v>717</v>
      </c>
      <c r="B163" t="s">
        <v>545</v>
      </c>
      <c r="C163" t="s">
        <v>480</v>
      </c>
      <c r="D163" t="s">
        <v>485</v>
      </c>
      <c r="E163">
        <v>22</v>
      </c>
      <c r="F163">
        <v>2002</v>
      </c>
      <c r="G163">
        <v>27.8</v>
      </c>
      <c r="H163">
        <v>1</v>
      </c>
      <c r="I163">
        <v>0</v>
      </c>
      <c r="J163">
        <v>0</v>
      </c>
      <c r="K163">
        <v>9</v>
      </c>
      <c r="L163">
        <v>47</v>
      </c>
      <c r="M163">
        <v>18</v>
      </c>
      <c r="N163">
        <v>185</v>
      </c>
      <c r="O163">
        <v>6</v>
      </c>
      <c r="P163">
        <v>14</v>
      </c>
      <c r="Q163">
        <v>0</v>
      </c>
      <c r="R163">
        <v>0</v>
      </c>
      <c r="S163">
        <v>0</v>
      </c>
      <c r="T163" s="10">
        <v>89</v>
      </c>
      <c r="U163">
        <v>24</v>
      </c>
      <c r="V163">
        <v>37</v>
      </c>
      <c r="W163">
        <v>39.299999999999997</v>
      </c>
    </row>
    <row r="164" spans="1:23" x14ac:dyDescent="0.25">
      <c r="A164" t="s">
        <v>719</v>
      </c>
      <c r="B164" t="s">
        <v>483</v>
      </c>
      <c r="C164" t="s">
        <v>490</v>
      </c>
      <c r="D164" t="s">
        <v>181</v>
      </c>
      <c r="E164">
        <v>21</v>
      </c>
      <c r="F164">
        <v>2003</v>
      </c>
      <c r="G164">
        <v>4.0999999999999996</v>
      </c>
      <c r="H164">
        <v>1</v>
      </c>
      <c r="I164">
        <v>0</v>
      </c>
      <c r="J164">
        <v>0</v>
      </c>
      <c r="K164">
        <v>0</v>
      </c>
      <c r="L164">
        <v>1</v>
      </c>
      <c r="M164">
        <v>1</v>
      </c>
      <c r="N164">
        <v>12</v>
      </c>
      <c r="O164">
        <v>1</v>
      </c>
      <c r="P164">
        <v>3</v>
      </c>
      <c r="Q164">
        <v>0</v>
      </c>
      <c r="R164">
        <v>0</v>
      </c>
      <c r="S164">
        <v>0</v>
      </c>
      <c r="T164" s="10">
        <v>15</v>
      </c>
      <c r="U164">
        <v>1</v>
      </c>
      <c r="V164">
        <v>2</v>
      </c>
      <c r="W164">
        <v>33.299999999999997</v>
      </c>
    </row>
    <row r="165" spans="1:23" x14ac:dyDescent="0.25">
      <c r="A165" t="s">
        <v>1432</v>
      </c>
      <c r="B165" t="s">
        <v>568</v>
      </c>
      <c r="C165" t="s">
        <v>480</v>
      </c>
      <c r="D165" t="s">
        <v>169</v>
      </c>
      <c r="E165">
        <v>18</v>
      </c>
      <c r="F165">
        <v>2006</v>
      </c>
      <c r="G165">
        <v>0.5</v>
      </c>
      <c r="H165">
        <v>0</v>
      </c>
      <c r="I165">
        <v>0</v>
      </c>
      <c r="J165">
        <v>0</v>
      </c>
      <c r="K165">
        <v>3</v>
      </c>
      <c r="L165">
        <v>1</v>
      </c>
      <c r="M165">
        <v>0</v>
      </c>
      <c r="N165">
        <v>0</v>
      </c>
      <c r="O165">
        <v>0</v>
      </c>
      <c r="P165">
        <v>4</v>
      </c>
      <c r="Q165">
        <v>0</v>
      </c>
      <c r="R165">
        <v>0</v>
      </c>
      <c r="S165">
        <v>0</v>
      </c>
      <c r="T165" s="10">
        <v>2</v>
      </c>
      <c r="U165">
        <v>5</v>
      </c>
      <c r="V165">
        <v>9</v>
      </c>
      <c r="W165">
        <v>35.700000000000003</v>
      </c>
    </row>
    <row r="166" spans="1:23" x14ac:dyDescent="0.25">
      <c r="A166" t="s">
        <v>5717</v>
      </c>
      <c r="B166" t="s">
        <v>518</v>
      </c>
      <c r="C166" t="s">
        <v>516</v>
      </c>
      <c r="D166" t="s">
        <v>5695</v>
      </c>
      <c r="E166">
        <v>20</v>
      </c>
      <c r="F166">
        <v>2004</v>
      </c>
      <c r="G166">
        <v>9.6999999999999993</v>
      </c>
      <c r="H166">
        <v>3</v>
      </c>
      <c r="I166">
        <v>0</v>
      </c>
      <c r="J166">
        <v>0</v>
      </c>
      <c r="K166">
        <v>9</v>
      </c>
      <c r="L166">
        <v>21</v>
      </c>
      <c r="M166">
        <v>0</v>
      </c>
      <c r="N166">
        <v>21</v>
      </c>
      <c r="O166">
        <v>1</v>
      </c>
      <c r="P166">
        <v>9</v>
      </c>
      <c r="Q166">
        <v>0</v>
      </c>
      <c r="R166">
        <v>1</v>
      </c>
      <c r="S166">
        <v>0</v>
      </c>
      <c r="T166" s="10">
        <v>43</v>
      </c>
      <c r="U166">
        <v>8</v>
      </c>
      <c r="V166">
        <v>17</v>
      </c>
      <c r="W166">
        <v>32</v>
      </c>
    </row>
    <row r="167" spans="1:23" x14ac:dyDescent="0.25">
      <c r="A167" t="s">
        <v>5717</v>
      </c>
      <c r="B167" t="s">
        <v>518</v>
      </c>
      <c r="C167" t="s">
        <v>516</v>
      </c>
      <c r="D167" t="s">
        <v>411</v>
      </c>
      <c r="E167">
        <v>20</v>
      </c>
      <c r="F167">
        <v>2004</v>
      </c>
      <c r="G167">
        <v>3.3</v>
      </c>
      <c r="H167">
        <v>0</v>
      </c>
      <c r="I167">
        <v>0</v>
      </c>
      <c r="J167">
        <v>0</v>
      </c>
      <c r="K167">
        <v>3</v>
      </c>
      <c r="L167">
        <v>7</v>
      </c>
      <c r="M167">
        <v>0</v>
      </c>
      <c r="N167">
        <v>20</v>
      </c>
      <c r="O167">
        <v>0</v>
      </c>
      <c r="P167">
        <v>0</v>
      </c>
      <c r="Q167">
        <v>0</v>
      </c>
      <c r="R167">
        <v>0</v>
      </c>
      <c r="S167">
        <v>0</v>
      </c>
      <c r="T167" s="10">
        <v>15</v>
      </c>
      <c r="U167">
        <v>6</v>
      </c>
      <c r="V167">
        <v>5</v>
      </c>
      <c r="W167">
        <v>54.5</v>
      </c>
    </row>
    <row r="168" spans="1:23" x14ac:dyDescent="0.25">
      <c r="A168" t="s">
        <v>721</v>
      </c>
      <c r="B168" t="s">
        <v>722</v>
      </c>
      <c r="C168" t="s">
        <v>723</v>
      </c>
      <c r="D168" t="s">
        <v>181</v>
      </c>
      <c r="E168">
        <v>31</v>
      </c>
      <c r="F168">
        <v>1993</v>
      </c>
      <c r="G168">
        <v>3</v>
      </c>
      <c r="H168">
        <v>0</v>
      </c>
      <c r="I168">
        <v>0</v>
      </c>
      <c r="J168">
        <v>0</v>
      </c>
      <c r="K168">
        <v>15</v>
      </c>
      <c r="L168">
        <v>7</v>
      </c>
      <c r="M168">
        <v>0</v>
      </c>
      <c r="N168">
        <v>1</v>
      </c>
      <c r="O168">
        <v>6</v>
      </c>
      <c r="P168">
        <v>8</v>
      </c>
      <c r="Q168">
        <v>0</v>
      </c>
      <c r="R168">
        <v>0</v>
      </c>
      <c r="S168">
        <v>0</v>
      </c>
      <c r="T168" s="10">
        <v>14</v>
      </c>
      <c r="U168">
        <v>3</v>
      </c>
      <c r="V168">
        <v>4</v>
      </c>
      <c r="W168">
        <v>42.9</v>
      </c>
    </row>
    <row r="169" spans="1:23" x14ac:dyDescent="0.25">
      <c r="A169" t="s">
        <v>5658</v>
      </c>
      <c r="B169" t="s">
        <v>526</v>
      </c>
      <c r="C169" t="s">
        <v>490</v>
      </c>
      <c r="D169" t="s">
        <v>569</v>
      </c>
      <c r="E169">
        <v>32</v>
      </c>
      <c r="F169">
        <v>1992</v>
      </c>
      <c r="G169">
        <v>11.8</v>
      </c>
      <c r="H169">
        <v>4</v>
      </c>
      <c r="I169">
        <v>0</v>
      </c>
      <c r="J169">
        <v>0</v>
      </c>
      <c r="K169">
        <v>8</v>
      </c>
      <c r="L169">
        <v>3</v>
      </c>
      <c r="M169">
        <v>0</v>
      </c>
      <c r="N169">
        <v>85</v>
      </c>
      <c r="O169">
        <v>7</v>
      </c>
      <c r="P169">
        <v>9</v>
      </c>
      <c r="Q169">
        <v>0</v>
      </c>
      <c r="R169">
        <v>0</v>
      </c>
      <c r="S169">
        <v>0</v>
      </c>
      <c r="T169" s="10">
        <v>62</v>
      </c>
      <c r="U169">
        <v>2</v>
      </c>
      <c r="V169">
        <v>6</v>
      </c>
      <c r="W169">
        <v>25</v>
      </c>
    </row>
    <row r="170" spans="1:23" x14ac:dyDescent="0.25">
      <c r="A170" t="s">
        <v>725</v>
      </c>
      <c r="B170" t="s">
        <v>483</v>
      </c>
      <c r="C170" t="s">
        <v>490</v>
      </c>
      <c r="D170" t="s">
        <v>175</v>
      </c>
      <c r="E170">
        <v>19</v>
      </c>
      <c r="F170">
        <v>2005</v>
      </c>
      <c r="G170">
        <v>1.5</v>
      </c>
      <c r="H170">
        <v>0</v>
      </c>
      <c r="I170">
        <v>0</v>
      </c>
      <c r="J170">
        <v>0</v>
      </c>
      <c r="K170">
        <v>2</v>
      </c>
      <c r="L170">
        <v>3</v>
      </c>
      <c r="M170">
        <v>0</v>
      </c>
      <c r="N170">
        <v>0</v>
      </c>
      <c r="O170">
        <v>1</v>
      </c>
      <c r="P170">
        <v>6</v>
      </c>
      <c r="Q170">
        <v>0</v>
      </c>
      <c r="R170">
        <v>0</v>
      </c>
      <c r="S170">
        <v>0</v>
      </c>
      <c r="T170" s="10">
        <v>9</v>
      </c>
      <c r="U170">
        <v>3</v>
      </c>
      <c r="V170">
        <v>2</v>
      </c>
      <c r="W170">
        <v>60</v>
      </c>
    </row>
    <row r="171" spans="1:23" x14ac:dyDescent="0.25">
      <c r="A171" t="s">
        <v>5718</v>
      </c>
      <c r="B171" t="s">
        <v>622</v>
      </c>
      <c r="C171" t="s">
        <v>484</v>
      </c>
      <c r="D171" t="s">
        <v>411</v>
      </c>
      <c r="E171">
        <v>26</v>
      </c>
      <c r="F171">
        <v>1998</v>
      </c>
      <c r="G171">
        <v>26.7</v>
      </c>
      <c r="H171">
        <v>5</v>
      </c>
      <c r="I171">
        <v>0</v>
      </c>
      <c r="J171">
        <v>0</v>
      </c>
      <c r="K171">
        <v>36</v>
      </c>
      <c r="L171">
        <v>20</v>
      </c>
      <c r="M171">
        <v>3</v>
      </c>
      <c r="N171">
        <v>119</v>
      </c>
      <c r="O171">
        <v>37</v>
      </c>
      <c r="P171">
        <v>43</v>
      </c>
      <c r="Q171">
        <v>0</v>
      </c>
      <c r="R171">
        <v>0</v>
      </c>
      <c r="S171">
        <v>0</v>
      </c>
      <c r="T171" s="10">
        <v>147</v>
      </c>
      <c r="U171">
        <v>46</v>
      </c>
      <c r="V171">
        <v>26</v>
      </c>
      <c r="W171">
        <v>63.9</v>
      </c>
    </row>
    <row r="172" spans="1:23" x14ac:dyDescent="0.25">
      <c r="A172" t="s">
        <v>214</v>
      </c>
      <c r="B172" t="s">
        <v>521</v>
      </c>
      <c r="C172" t="s">
        <v>539</v>
      </c>
      <c r="D172" t="s">
        <v>167</v>
      </c>
      <c r="E172">
        <v>24</v>
      </c>
      <c r="F172">
        <v>1999</v>
      </c>
      <c r="G172">
        <v>25.8</v>
      </c>
      <c r="H172">
        <v>1</v>
      </c>
      <c r="I172">
        <v>1</v>
      </c>
      <c r="J172">
        <v>0</v>
      </c>
      <c r="K172">
        <v>37</v>
      </c>
      <c r="L172">
        <v>53</v>
      </c>
      <c r="M172">
        <v>20</v>
      </c>
      <c r="N172">
        <v>0</v>
      </c>
      <c r="O172">
        <v>1</v>
      </c>
      <c r="P172">
        <v>10</v>
      </c>
      <c r="Q172">
        <v>5</v>
      </c>
      <c r="R172">
        <v>0</v>
      </c>
      <c r="S172">
        <v>0</v>
      </c>
      <c r="T172" s="10">
        <v>67</v>
      </c>
      <c r="U172">
        <v>42</v>
      </c>
      <c r="V172">
        <v>62</v>
      </c>
      <c r="W172">
        <v>40.4</v>
      </c>
    </row>
    <row r="173" spans="1:23" x14ac:dyDescent="0.25">
      <c r="A173" t="s">
        <v>5719</v>
      </c>
      <c r="C173" t="s">
        <v>539</v>
      </c>
      <c r="D173" t="s">
        <v>5682</v>
      </c>
      <c r="G173">
        <v>0.3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1</v>
      </c>
      <c r="Q173">
        <v>0</v>
      </c>
      <c r="R173">
        <v>0</v>
      </c>
      <c r="S173">
        <v>0</v>
      </c>
      <c r="T173" s="10">
        <v>0</v>
      </c>
      <c r="U173">
        <v>0</v>
      </c>
      <c r="V173">
        <v>1</v>
      </c>
      <c r="W173">
        <v>0</v>
      </c>
    </row>
    <row r="174" spans="1:23" x14ac:dyDescent="0.25">
      <c r="A174" t="s">
        <v>5625</v>
      </c>
      <c r="B174" t="s">
        <v>555</v>
      </c>
      <c r="C174" t="s">
        <v>484</v>
      </c>
      <c r="D174" t="s">
        <v>569</v>
      </c>
      <c r="E174">
        <v>36</v>
      </c>
      <c r="F174">
        <v>1988</v>
      </c>
      <c r="G174">
        <v>3.5</v>
      </c>
      <c r="H174">
        <v>1</v>
      </c>
      <c r="I174">
        <v>0</v>
      </c>
      <c r="J174">
        <v>0</v>
      </c>
      <c r="K174">
        <v>5</v>
      </c>
      <c r="L174">
        <v>6</v>
      </c>
      <c r="M174">
        <v>0</v>
      </c>
      <c r="N174">
        <v>0</v>
      </c>
      <c r="O174">
        <v>5</v>
      </c>
      <c r="P174">
        <v>6</v>
      </c>
      <c r="Q174">
        <v>0</v>
      </c>
      <c r="R174">
        <v>0</v>
      </c>
      <c r="S174">
        <v>0</v>
      </c>
      <c r="T174" s="10">
        <v>16</v>
      </c>
      <c r="U174">
        <v>9</v>
      </c>
      <c r="V174">
        <v>3</v>
      </c>
      <c r="W174">
        <v>75</v>
      </c>
    </row>
    <row r="175" spans="1:23" x14ac:dyDescent="0.25">
      <c r="A175" t="s">
        <v>730</v>
      </c>
      <c r="B175" t="s">
        <v>483</v>
      </c>
      <c r="C175" t="s">
        <v>516</v>
      </c>
      <c r="D175" t="s">
        <v>175</v>
      </c>
      <c r="E175">
        <v>26</v>
      </c>
      <c r="F175">
        <v>1998</v>
      </c>
      <c r="G175">
        <v>28.8</v>
      </c>
      <c r="H175">
        <v>1</v>
      </c>
      <c r="I175">
        <v>0</v>
      </c>
      <c r="J175">
        <v>0</v>
      </c>
      <c r="K175">
        <v>13</v>
      </c>
      <c r="L175">
        <v>51</v>
      </c>
      <c r="M175">
        <v>9</v>
      </c>
      <c r="N175">
        <v>112</v>
      </c>
      <c r="O175">
        <v>11</v>
      </c>
      <c r="P175">
        <v>22</v>
      </c>
      <c r="Q175">
        <v>0</v>
      </c>
      <c r="R175">
        <v>0</v>
      </c>
      <c r="S175">
        <v>0</v>
      </c>
      <c r="T175" s="10">
        <v>146</v>
      </c>
      <c r="U175">
        <v>7</v>
      </c>
      <c r="V175">
        <v>37</v>
      </c>
      <c r="W175">
        <v>15.9</v>
      </c>
    </row>
    <row r="176" spans="1:23" x14ac:dyDescent="0.25">
      <c r="A176" t="s">
        <v>5720</v>
      </c>
      <c r="B176" t="s">
        <v>636</v>
      </c>
      <c r="C176" t="s">
        <v>522</v>
      </c>
      <c r="D176" t="s">
        <v>412</v>
      </c>
      <c r="E176">
        <v>39</v>
      </c>
      <c r="F176">
        <v>1985</v>
      </c>
      <c r="G176">
        <v>12.9</v>
      </c>
      <c r="H176">
        <v>2</v>
      </c>
      <c r="I176">
        <v>0</v>
      </c>
      <c r="J176">
        <v>0</v>
      </c>
      <c r="K176">
        <v>2</v>
      </c>
      <c r="L176">
        <v>1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2</v>
      </c>
      <c r="S176">
        <v>0</v>
      </c>
      <c r="T176" s="10">
        <v>5</v>
      </c>
      <c r="U176">
        <v>3</v>
      </c>
      <c r="V176">
        <v>1</v>
      </c>
      <c r="W176">
        <v>75</v>
      </c>
    </row>
    <row r="177" spans="1:23" x14ac:dyDescent="0.25">
      <c r="A177" t="s">
        <v>5650</v>
      </c>
      <c r="B177" t="s">
        <v>591</v>
      </c>
      <c r="C177" t="s">
        <v>484</v>
      </c>
      <c r="D177" t="s">
        <v>5682</v>
      </c>
      <c r="E177">
        <v>26</v>
      </c>
      <c r="F177">
        <v>1998</v>
      </c>
      <c r="G177">
        <v>31.3</v>
      </c>
      <c r="H177">
        <v>4</v>
      </c>
      <c r="I177">
        <v>0</v>
      </c>
      <c r="J177">
        <v>0</v>
      </c>
      <c r="K177">
        <v>23</v>
      </c>
      <c r="L177">
        <v>11</v>
      </c>
      <c r="M177">
        <v>1</v>
      </c>
      <c r="N177">
        <v>5</v>
      </c>
      <c r="O177">
        <v>26</v>
      </c>
      <c r="P177">
        <v>26</v>
      </c>
      <c r="Q177">
        <v>0</v>
      </c>
      <c r="R177">
        <v>0</v>
      </c>
      <c r="S177">
        <v>0</v>
      </c>
      <c r="T177" s="10">
        <v>90</v>
      </c>
      <c r="U177">
        <v>45</v>
      </c>
      <c r="V177">
        <v>36</v>
      </c>
      <c r="W177">
        <v>55.6</v>
      </c>
    </row>
    <row r="178" spans="1:23" x14ac:dyDescent="0.25">
      <c r="A178" t="s">
        <v>5721</v>
      </c>
      <c r="B178" t="s">
        <v>921</v>
      </c>
      <c r="C178" t="s">
        <v>539</v>
      </c>
      <c r="D178" t="s">
        <v>5682</v>
      </c>
      <c r="E178">
        <v>20</v>
      </c>
      <c r="F178">
        <v>2004</v>
      </c>
      <c r="G178">
        <v>6.4</v>
      </c>
      <c r="H178">
        <v>0</v>
      </c>
      <c r="I178">
        <v>0</v>
      </c>
      <c r="J178">
        <v>0</v>
      </c>
      <c r="K178">
        <v>11</v>
      </c>
      <c r="L178">
        <v>20</v>
      </c>
      <c r="M178">
        <v>2</v>
      </c>
      <c r="N178">
        <v>30</v>
      </c>
      <c r="O178">
        <v>4</v>
      </c>
      <c r="P178">
        <v>15</v>
      </c>
      <c r="Q178">
        <v>0</v>
      </c>
      <c r="R178">
        <v>0</v>
      </c>
      <c r="S178">
        <v>0</v>
      </c>
      <c r="T178" s="10">
        <v>38</v>
      </c>
      <c r="U178">
        <v>14</v>
      </c>
      <c r="V178">
        <v>13</v>
      </c>
      <c r="W178">
        <v>51.9</v>
      </c>
    </row>
    <row r="179" spans="1:23" x14ac:dyDescent="0.25">
      <c r="A179" t="s">
        <v>5722</v>
      </c>
      <c r="B179" t="s">
        <v>633</v>
      </c>
      <c r="C179" t="s">
        <v>480</v>
      </c>
      <c r="D179" t="s">
        <v>173</v>
      </c>
      <c r="E179">
        <v>24</v>
      </c>
      <c r="F179">
        <v>1999</v>
      </c>
      <c r="G179">
        <v>4.0999999999999996</v>
      </c>
      <c r="H179">
        <v>2</v>
      </c>
      <c r="I179">
        <v>0</v>
      </c>
      <c r="J179">
        <v>0</v>
      </c>
      <c r="K179">
        <v>6</v>
      </c>
      <c r="L179">
        <v>17</v>
      </c>
      <c r="M179">
        <v>1</v>
      </c>
      <c r="N179">
        <v>0</v>
      </c>
      <c r="O179">
        <v>3</v>
      </c>
      <c r="P179">
        <v>3</v>
      </c>
      <c r="Q179">
        <v>0</v>
      </c>
      <c r="R179">
        <v>0</v>
      </c>
      <c r="S179">
        <v>0</v>
      </c>
      <c r="T179" s="10">
        <v>22</v>
      </c>
      <c r="U179">
        <v>4</v>
      </c>
      <c r="V179">
        <v>5</v>
      </c>
      <c r="W179">
        <v>44.4</v>
      </c>
    </row>
    <row r="180" spans="1:23" x14ac:dyDescent="0.25">
      <c r="A180" t="s">
        <v>1454</v>
      </c>
      <c r="B180" t="s">
        <v>653</v>
      </c>
      <c r="C180" t="s">
        <v>539</v>
      </c>
      <c r="D180" t="s">
        <v>412</v>
      </c>
      <c r="E180">
        <v>19</v>
      </c>
      <c r="F180">
        <v>2004</v>
      </c>
      <c r="G180">
        <v>1.7</v>
      </c>
      <c r="H180">
        <v>0</v>
      </c>
      <c r="I180">
        <v>0</v>
      </c>
      <c r="J180">
        <v>0</v>
      </c>
      <c r="K180">
        <v>1</v>
      </c>
      <c r="L180">
        <v>2</v>
      </c>
      <c r="M180">
        <v>0</v>
      </c>
      <c r="N180">
        <v>0</v>
      </c>
      <c r="O180">
        <v>1</v>
      </c>
      <c r="P180">
        <v>1</v>
      </c>
      <c r="Q180">
        <v>0</v>
      </c>
      <c r="R180">
        <v>0</v>
      </c>
      <c r="S180">
        <v>0</v>
      </c>
      <c r="T180" s="10">
        <v>8</v>
      </c>
      <c r="U180">
        <v>5</v>
      </c>
      <c r="V180">
        <v>10</v>
      </c>
      <c r="W180">
        <v>33.299999999999997</v>
      </c>
    </row>
    <row r="181" spans="1:23" x14ac:dyDescent="0.25">
      <c r="A181" t="s">
        <v>1454</v>
      </c>
      <c r="B181" t="s">
        <v>653</v>
      </c>
      <c r="C181" t="s">
        <v>539</v>
      </c>
      <c r="D181" t="s">
        <v>411</v>
      </c>
      <c r="E181">
        <v>19</v>
      </c>
      <c r="F181">
        <v>2004</v>
      </c>
      <c r="G181">
        <v>2.7</v>
      </c>
      <c r="H181">
        <v>0</v>
      </c>
      <c r="I181">
        <v>0</v>
      </c>
      <c r="J181">
        <v>0</v>
      </c>
      <c r="K181">
        <v>3</v>
      </c>
      <c r="L181">
        <v>1</v>
      </c>
      <c r="M181">
        <v>0</v>
      </c>
      <c r="N181">
        <v>0</v>
      </c>
      <c r="O181">
        <v>0</v>
      </c>
      <c r="P181">
        <v>3</v>
      </c>
      <c r="Q181">
        <v>0</v>
      </c>
      <c r="R181">
        <v>0</v>
      </c>
      <c r="S181">
        <v>0</v>
      </c>
      <c r="T181" s="10">
        <v>10</v>
      </c>
      <c r="U181">
        <v>4</v>
      </c>
      <c r="V181">
        <v>9</v>
      </c>
      <c r="W181">
        <v>30.8</v>
      </c>
    </row>
    <row r="182" spans="1:23" x14ac:dyDescent="0.25">
      <c r="A182" t="s">
        <v>732</v>
      </c>
      <c r="B182" t="s">
        <v>633</v>
      </c>
      <c r="C182" t="s">
        <v>490</v>
      </c>
      <c r="D182" t="s">
        <v>569</v>
      </c>
      <c r="E182">
        <v>29</v>
      </c>
      <c r="F182">
        <v>1994</v>
      </c>
      <c r="G182">
        <v>33.5</v>
      </c>
      <c r="H182">
        <v>5</v>
      </c>
      <c r="I182">
        <v>2</v>
      </c>
      <c r="J182">
        <v>1</v>
      </c>
      <c r="K182">
        <v>32</v>
      </c>
      <c r="L182">
        <v>40</v>
      </c>
      <c r="M182">
        <v>2</v>
      </c>
      <c r="N182">
        <v>186</v>
      </c>
      <c r="O182">
        <v>26</v>
      </c>
      <c r="P182">
        <v>50</v>
      </c>
      <c r="Q182">
        <v>0</v>
      </c>
      <c r="R182">
        <v>0</v>
      </c>
      <c r="S182">
        <v>0</v>
      </c>
      <c r="T182" s="10">
        <v>213</v>
      </c>
      <c r="U182">
        <v>22</v>
      </c>
      <c r="V182">
        <v>28</v>
      </c>
      <c r="W182">
        <v>44</v>
      </c>
    </row>
    <row r="183" spans="1:23" x14ac:dyDescent="0.25">
      <c r="A183" t="s">
        <v>387</v>
      </c>
      <c r="B183" t="s">
        <v>633</v>
      </c>
      <c r="C183" t="s">
        <v>490</v>
      </c>
      <c r="D183" t="s">
        <v>5679</v>
      </c>
      <c r="E183">
        <v>20</v>
      </c>
      <c r="F183">
        <v>2004</v>
      </c>
      <c r="G183">
        <v>32.299999999999997</v>
      </c>
      <c r="H183">
        <v>8</v>
      </c>
      <c r="I183">
        <v>0</v>
      </c>
      <c r="J183">
        <v>0</v>
      </c>
      <c r="K183">
        <v>46</v>
      </c>
      <c r="L183">
        <v>55</v>
      </c>
      <c r="M183">
        <v>4</v>
      </c>
      <c r="N183">
        <v>113</v>
      </c>
      <c r="O183">
        <v>28</v>
      </c>
      <c r="P183">
        <v>48</v>
      </c>
      <c r="Q183">
        <v>0</v>
      </c>
      <c r="R183">
        <v>0</v>
      </c>
      <c r="S183">
        <v>0</v>
      </c>
      <c r="T183" s="10">
        <v>179</v>
      </c>
      <c r="U183">
        <v>15</v>
      </c>
      <c r="V183">
        <v>9</v>
      </c>
      <c r="W183">
        <v>62.5</v>
      </c>
    </row>
    <row r="184" spans="1:23" x14ac:dyDescent="0.25">
      <c r="A184" t="s">
        <v>735</v>
      </c>
      <c r="B184" t="s">
        <v>515</v>
      </c>
      <c r="C184" t="s">
        <v>490</v>
      </c>
      <c r="D184" t="s">
        <v>173</v>
      </c>
      <c r="E184">
        <v>23</v>
      </c>
      <c r="F184">
        <v>2001</v>
      </c>
      <c r="G184">
        <v>32.700000000000003</v>
      </c>
      <c r="H184">
        <v>8</v>
      </c>
      <c r="I184">
        <v>0</v>
      </c>
      <c r="J184">
        <v>0</v>
      </c>
      <c r="K184">
        <v>52</v>
      </c>
      <c r="L184">
        <v>54</v>
      </c>
      <c r="M184">
        <v>2</v>
      </c>
      <c r="N184">
        <v>109</v>
      </c>
      <c r="O184">
        <v>13</v>
      </c>
      <c r="P184">
        <v>33</v>
      </c>
      <c r="Q184">
        <v>0</v>
      </c>
      <c r="R184">
        <v>0</v>
      </c>
      <c r="S184">
        <v>0</v>
      </c>
      <c r="T184" s="10">
        <v>156</v>
      </c>
      <c r="U184">
        <v>14</v>
      </c>
      <c r="V184">
        <v>29</v>
      </c>
      <c r="W184">
        <v>32.6</v>
      </c>
    </row>
    <row r="185" spans="1:23" x14ac:dyDescent="0.25">
      <c r="A185" t="s">
        <v>5723</v>
      </c>
      <c r="B185" t="s">
        <v>513</v>
      </c>
      <c r="C185" t="s">
        <v>522</v>
      </c>
      <c r="D185" t="s">
        <v>169</v>
      </c>
      <c r="E185">
        <v>31</v>
      </c>
      <c r="F185">
        <v>1993</v>
      </c>
      <c r="G185">
        <v>36.4</v>
      </c>
      <c r="H185">
        <v>1</v>
      </c>
      <c r="I185">
        <v>0</v>
      </c>
      <c r="J185">
        <v>0</v>
      </c>
      <c r="K185">
        <v>0</v>
      </c>
      <c r="L185">
        <v>3</v>
      </c>
      <c r="M185">
        <v>0</v>
      </c>
      <c r="N185">
        <v>0</v>
      </c>
      <c r="O185">
        <v>0</v>
      </c>
      <c r="P185">
        <v>4</v>
      </c>
      <c r="Q185">
        <v>0</v>
      </c>
      <c r="R185">
        <v>0</v>
      </c>
      <c r="S185">
        <v>0</v>
      </c>
      <c r="T185" s="10">
        <v>39</v>
      </c>
      <c r="U185">
        <v>4</v>
      </c>
      <c r="V185">
        <v>0</v>
      </c>
      <c r="W185">
        <v>100</v>
      </c>
    </row>
    <row r="186" spans="1:23" x14ac:dyDescent="0.25">
      <c r="A186" t="s">
        <v>324</v>
      </c>
      <c r="B186" t="s">
        <v>483</v>
      </c>
      <c r="C186" t="s">
        <v>516</v>
      </c>
      <c r="D186" t="s">
        <v>189</v>
      </c>
      <c r="E186">
        <v>24</v>
      </c>
      <c r="F186">
        <v>2000</v>
      </c>
      <c r="G186">
        <v>19.7</v>
      </c>
      <c r="H186">
        <v>2</v>
      </c>
      <c r="I186">
        <v>0</v>
      </c>
      <c r="J186">
        <v>0</v>
      </c>
      <c r="K186">
        <v>5</v>
      </c>
      <c r="L186">
        <v>34</v>
      </c>
      <c r="M186">
        <v>3</v>
      </c>
      <c r="N186">
        <v>80</v>
      </c>
      <c r="O186">
        <v>9</v>
      </c>
      <c r="P186">
        <v>5</v>
      </c>
      <c r="Q186">
        <v>0</v>
      </c>
      <c r="R186">
        <v>0</v>
      </c>
      <c r="S186">
        <v>0</v>
      </c>
      <c r="T186" s="10">
        <v>61</v>
      </c>
      <c r="U186">
        <v>3</v>
      </c>
      <c r="V186">
        <v>9</v>
      </c>
      <c r="W186">
        <v>25</v>
      </c>
    </row>
    <row r="187" spans="1:23" x14ac:dyDescent="0.25">
      <c r="A187" t="s">
        <v>250</v>
      </c>
      <c r="B187" t="s">
        <v>533</v>
      </c>
      <c r="C187" t="s">
        <v>484</v>
      </c>
      <c r="D187" t="s">
        <v>173</v>
      </c>
      <c r="E187">
        <v>23</v>
      </c>
      <c r="F187">
        <v>2000</v>
      </c>
      <c r="G187">
        <v>13</v>
      </c>
      <c r="H187">
        <v>7</v>
      </c>
      <c r="I187">
        <v>0</v>
      </c>
      <c r="J187">
        <v>0</v>
      </c>
      <c r="K187">
        <v>24</v>
      </c>
      <c r="L187">
        <v>16</v>
      </c>
      <c r="M187">
        <v>0</v>
      </c>
      <c r="N187">
        <v>1</v>
      </c>
      <c r="O187">
        <v>14</v>
      </c>
      <c r="P187">
        <v>12</v>
      </c>
      <c r="Q187">
        <v>0</v>
      </c>
      <c r="R187">
        <v>0</v>
      </c>
      <c r="S187">
        <v>0</v>
      </c>
      <c r="T187" s="10">
        <v>54</v>
      </c>
      <c r="U187">
        <v>27</v>
      </c>
      <c r="V187">
        <v>12</v>
      </c>
      <c r="W187">
        <v>69.2</v>
      </c>
    </row>
    <row r="188" spans="1:23" x14ac:dyDescent="0.25">
      <c r="A188" t="s">
        <v>5724</v>
      </c>
      <c r="B188" t="s">
        <v>633</v>
      </c>
      <c r="C188" t="s">
        <v>516</v>
      </c>
      <c r="D188" t="s">
        <v>410</v>
      </c>
      <c r="E188">
        <v>20</v>
      </c>
      <c r="F188">
        <v>2004</v>
      </c>
      <c r="G188">
        <v>2.7</v>
      </c>
      <c r="H188">
        <v>2</v>
      </c>
      <c r="I188">
        <v>0</v>
      </c>
      <c r="J188">
        <v>0</v>
      </c>
      <c r="K188">
        <v>2</v>
      </c>
      <c r="L188">
        <v>1</v>
      </c>
      <c r="M188">
        <v>0</v>
      </c>
      <c r="N188">
        <v>9</v>
      </c>
      <c r="O188">
        <v>1</v>
      </c>
      <c r="P188">
        <v>5</v>
      </c>
      <c r="Q188">
        <v>0</v>
      </c>
      <c r="R188">
        <v>0</v>
      </c>
      <c r="S188">
        <v>0</v>
      </c>
      <c r="T188" s="10">
        <v>11</v>
      </c>
      <c r="U188">
        <v>1</v>
      </c>
      <c r="V188">
        <v>3</v>
      </c>
      <c r="W188">
        <v>25</v>
      </c>
    </row>
    <row r="189" spans="1:23" x14ac:dyDescent="0.25">
      <c r="A189" t="s">
        <v>5725</v>
      </c>
      <c r="B189" t="s">
        <v>483</v>
      </c>
      <c r="C189" t="s">
        <v>522</v>
      </c>
      <c r="D189" t="s">
        <v>444</v>
      </c>
      <c r="E189">
        <v>36</v>
      </c>
      <c r="F189">
        <v>1988</v>
      </c>
      <c r="G189">
        <v>7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 s="10">
        <v>1</v>
      </c>
      <c r="U189">
        <v>1</v>
      </c>
      <c r="V189">
        <v>0</v>
      </c>
      <c r="W189">
        <v>100</v>
      </c>
    </row>
    <row r="190" spans="1:23" x14ac:dyDescent="0.25">
      <c r="A190" t="s">
        <v>5726</v>
      </c>
      <c r="B190" t="s">
        <v>521</v>
      </c>
      <c r="C190" t="s">
        <v>516</v>
      </c>
      <c r="D190" t="s">
        <v>175</v>
      </c>
      <c r="E190">
        <v>20</v>
      </c>
      <c r="F190">
        <v>2004</v>
      </c>
      <c r="G190">
        <v>0.6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1</v>
      </c>
      <c r="O190">
        <v>1</v>
      </c>
      <c r="P190">
        <v>0</v>
      </c>
      <c r="Q190">
        <v>0</v>
      </c>
      <c r="R190">
        <v>0</v>
      </c>
      <c r="S190">
        <v>0</v>
      </c>
      <c r="T190" s="10">
        <v>3</v>
      </c>
      <c r="U190">
        <v>1</v>
      </c>
      <c r="V190">
        <v>2</v>
      </c>
      <c r="W190">
        <v>33.299999999999997</v>
      </c>
    </row>
    <row r="191" spans="1:23" x14ac:dyDescent="0.25">
      <c r="A191" t="s">
        <v>5727</v>
      </c>
      <c r="B191" t="s">
        <v>625</v>
      </c>
      <c r="C191" t="s">
        <v>769</v>
      </c>
      <c r="D191" t="s">
        <v>5679</v>
      </c>
      <c r="E191">
        <v>30</v>
      </c>
      <c r="F191">
        <v>1994</v>
      </c>
      <c r="G191">
        <v>3.4</v>
      </c>
      <c r="H191">
        <v>0</v>
      </c>
      <c r="I191">
        <v>1</v>
      </c>
      <c r="J191">
        <v>0</v>
      </c>
      <c r="K191">
        <v>1</v>
      </c>
      <c r="L191">
        <v>4</v>
      </c>
      <c r="M191">
        <v>1</v>
      </c>
      <c r="N191">
        <v>12</v>
      </c>
      <c r="O191">
        <v>1</v>
      </c>
      <c r="P191">
        <v>2</v>
      </c>
      <c r="Q191">
        <v>0</v>
      </c>
      <c r="R191">
        <v>1</v>
      </c>
      <c r="S191">
        <v>0</v>
      </c>
      <c r="T191" s="10">
        <v>10</v>
      </c>
      <c r="U191">
        <v>2</v>
      </c>
      <c r="V191">
        <v>3</v>
      </c>
      <c r="W191">
        <v>40</v>
      </c>
    </row>
    <row r="192" spans="1:23" x14ac:dyDescent="0.25">
      <c r="A192" t="s">
        <v>1566</v>
      </c>
      <c r="B192" t="s">
        <v>483</v>
      </c>
      <c r="C192" t="s">
        <v>484</v>
      </c>
      <c r="D192" t="s">
        <v>569</v>
      </c>
      <c r="E192">
        <v>19</v>
      </c>
      <c r="F192">
        <v>2005</v>
      </c>
      <c r="G192">
        <v>1.8</v>
      </c>
      <c r="H192">
        <v>0</v>
      </c>
      <c r="I192">
        <v>0</v>
      </c>
      <c r="J192">
        <v>0</v>
      </c>
      <c r="K192">
        <v>0</v>
      </c>
      <c r="L192">
        <v>2</v>
      </c>
      <c r="M192">
        <v>0</v>
      </c>
      <c r="N192">
        <v>0</v>
      </c>
      <c r="O192">
        <v>1</v>
      </c>
      <c r="P192">
        <v>3</v>
      </c>
      <c r="Q192">
        <v>0</v>
      </c>
      <c r="R192">
        <v>0</v>
      </c>
      <c r="S192">
        <v>0</v>
      </c>
      <c r="T192" s="10">
        <v>12</v>
      </c>
      <c r="U192">
        <v>7</v>
      </c>
      <c r="V192">
        <v>5</v>
      </c>
      <c r="W192">
        <v>58.3</v>
      </c>
    </row>
    <row r="193" spans="1:23" x14ac:dyDescent="0.25">
      <c r="A193" t="s">
        <v>747</v>
      </c>
      <c r="B193" t="s">
        <v>748</v>
      </c>
      <c r="C193" t="s">
        <v>539</v>
      </c>
      <c r="D193" t="s">
        <v>412</v>
      </c>
      <c r="E193">
        <v>31</v>
      </c>
      <c r="F193">
        <v>1993</v>
      </c>
      <c r="G193">
        <v>8.8000000000000007</v>
      </c>
      <c r="H193">
        <v>2</v>
      </c>
      <c r="I193">
        <v>0</v>
      </c>
      <c r="J193">
        <v>0</v>
      </c>
      <c r="K193">
        <v>21</v>
      </c>
      <c r="L193">
        <v>6</v>
      </c>
      <c r="M193">
        <v>10</v>
      </c>
      <c r="N193">
        <v>1</v>
      </c>
      <c r="O193">
        <v>1</v>
      </c>
      <c r="P193">
        <v>3</v>
      </c>
      <c r="Q193">
        <v>0</v>
      </c>
      <c r="R193">
        <v>0</v>
      </c>
      <c r="S193">
        <v>0</v>
      </c>
      <c r="T193" s="10">
        <v>18</v>
      </c>
      <c r="U193">
        <v>39</v>
      </c>
      <c r="V193">
        <v>52</v>
      </c>
      <c r="W193">
        <v>42.9</v>
      </c>
    </row>
    <row r="194" spans="1:23" x14ac:dyDescent="0.25">
      <c r="A194" t="s">
        <v>749</v>
      </c>
      <c r="B194" t="s">
        <v>513</v>
      </c>
      <c r="C194" t="s">
        <v>539</v>
      </c>
      <c r="D194" t="s">
        <v>181</v>
      </c>
      <c r="E194">
        <v>25</v>
      </c>
      <c r="F194">
        <v>1999</v>
      </c>
      <c r="G194">
        <v>21.5</v>
      </c>
      <c r="H194">
        <v>5</v>
      </c>
      <c r="I194">
        <v>0</v>
      </c>
      <c r="J194">
        <v>0</v>
      </c>
      <c r="K194">
        <v>20</v>
      </c>
      <c r="L194">
        <v>31</v>
      </c>
      <c r="M194">
        <v>5</v>
      </c>
      <c r="N194">
        <v>74</v>
      </c>
      <c r="O194">
        <v>12</v>
      </c>
      <c r="P194">
        <v>16</v>
      </c>
      <c r="Q194">
        <v>1</v>
      </c>
      <c r="R194">
        <v>0</v>
      </c>
      <c r="S194">
        <v>0</v>
      </c>
      <c r="T194" s="10">
        <v>77</v>
      </c>
      <c r="U194">
        <v>17</v>
      </c>
      <c r="V194">
        <v>26</v>
      </c>
      <c r="W194">
        <v>39.5</v>
      </c>
    </row>
    <row r="195" spans="1:23" x14ac:dyDescent="0.25">
      <c r="A195" t="s">
        <v>751</v>
      </c>
      <c r="B195" t="s">
        <v>686</v>
      </c>
      <c r="C195" t="s">
        <v>490</v>
      </c>
      <c r="D195" t="s">
        <v>177</v>
      </c>
      <c r="E195">
        <v>34</v>
      </c>
      <c r="F195">
        <v>1989</v>
      </c>
      <c r="G195">
        <v>34</v>
      </c>
      <c r="H195">
        <v>9</v>
      </c>
      <c r="I195">
        <v>0</v>
      </c>
      <c r="J195">
        <v>0</v>
      </c>
      <c r="K195">
        <v>55</v>
      </c>
      <c r="L195">
        <v>46</v>
      </c>
      <c r="M195">
        <v>0</v>
      </c>
      <c r="N195">
        <v>7</v>
      </c>
      <c r="O195">
        <v>48</v>
      </c>
      <c r="P195">
        <v>80</v>
      </c>
      <c r="Q195">
        <v>0</v>
      </c>
      <c r="R195">
        <v>0</v>
      </c>
      <c r="S195">
        <v>0</v>
      </c>
      <c r="T195" s="10">
        <v>194</v>
      </c>
      <c r="U195">
        <v>24</v>
      </c>
      <c r="V195">
        <v>15</v>
      </c>
      <c r="W195">
        <v>61.5</v>
      </c>
    </row>
    <row r="196" spans="1:23" x14ac:dyDescent="0.25">
      <c r="A196" t="s">
        <v>5728</v>
      </c>
      <c r="B196" t="s">
        <v>609</v>
      </c>
      <c r="C196" t="s">
        <v>610</v>
      </c>
      <c r="D196" t="s">
        <v>165</v>
      </c>
      <c r="E196">
        <v>21</v>
      </c>
      <c r="F196">
        <v>2003</v>
      </c>
      <c r="G196">
        <v>3.5</v>
      </c>
      <c r="H196">
        <v>0</v>
      </c>
      <c r="I196">
        <v>0</v>
      </c>
      <c r="J196">
        <v>0</v>
      </c>
      <c r="K196">
        <v>1</v>
      </c>
      <c r="L196">
        <v>0</v>
      </c>
      <c r="M196">
        <v>0</v>
      </c>
      <c r="N196">
        <v>18</v>
      </c>
      <c r="O196">
        <v>2</v>
      </c>
      <c r="P196">
        <v>5</v>
      </c>
      <c r="Q196">
        <v>0</v>
      </c>
      <c r="R196">
        <v>0</v>
      </c>
      <c r="S196">
        <v>0</v>
      </c>
      <c r="T196" s="10">
        <v>15</v>
      </c>
      <c r="U196">
        <v>0</v>
      </c>
      <c r="V196">
        <v>6</v>
      </c>
      <c r="W196">
        <v>0</v>
      </c>
    </row>
    <row r="197" spans="1:23" x14ac:dyDescent="0.25">
      <c r="A197" t="s">
        <v>755</v>
      </c>
      <c r="B197" t="s">
        <v>515</v>
      </c>
      <c r="C197" t="s">
        <v>516</v>
      </c>
      <c r="D197" t="s">
        <v>569</v>
      </c>
      <c r="E197">
        <v>20</v>
      </c>
      <c r="F197">
        <v>2004</v>
      </c>
      <c r="G197">
        <v>24.4</v>
      </c>
      <c r="H197">
        <v>3</v>
      </c>
      <c r="I197">
        <v>0</v>
      </c>
      <c r="J197">
        <v>0</v>
      </c>
      <c r="K197">
        <v>12</v>
      </c>
      <c r="L197">
        <v>43</v>
      </c>
      <c r="M197">
        <v>10</v>
      </c>
      <c r="N197">
        <v>56</v>
      </c>
      <c r="O197">
        <v>13</v>
      </c>
      <c r="P197">
        <v>18</v>
      </c>
      <c r="Q197">
        <v>0</v>
      </c>
      <c r="R197">
        <v>0</v>
      </c>
      <c r="S197">
        <v>0</v>
      </c>
      <c r="T197" s="10">
        <v>108</v>
      </c>
      <c r="U197">
        <v>3</v>
      </c>
      <c r="V197">
        <v>24</v>
      </c>
      <c r="W197">
        <v>11.1</v>
      </c>
    </row>
    <row r="198" spans="1:23" x14ac:dyDescent="0.25">
      <c r="A198" t="s">
        <v>275</v>
      </c>
      <c r="B198" t="s">
        <v>483</v>
      </c>
      <c r="C198" t="s">
        <v>723</v>
      </c>
      <c r="D198" t="s">
        <v>177</v>
      </c>
      <c r="E198">
        <v>23</v>
      </c>
      <c r="F198">
        <v>2001</v>
      </c>
      <c r="G198">
        <v>17.7</v>
      </c>
      <c r="H198">
        <v>5</v>
      </c>
      <c r="I198">
        <v>0</v>
      </c>
      <c r="J198">
        <v>0</v>
      </c>
      <c r="K198">
        <v>20</v>
      </c>
      <c r="L198">
        <v>15</v>
      </c>
      <c r="M198">
        <v>0</v>
      </c>
      <c r="N198">
        <v>57</v>
      </c>
      <c r="O198">
        <v>23</v>
      </c>
      <c r="P198">
        <v>31</v>
      </c>
      <c r="Q198">
        <v>0</v>
      </c>
      <c r="R198">
        <v>0</v>
      </c>
      <c r="S198">
        <v>0</v>
      </c>
      <c r="T198" s="10">
        <v>73</v>
      </c>
      <c r="U198">
        <v>11</v>
      </c>
      <c r="V198">
        <v>13</v>
      </c>
      <c r="W198">
        <v>45.8</v>
      </c>
    </row>
    <row r="199" spans="1:23" x14ac:dyDescent="0.25">
      <c r="A199" t="s">
        <v>759</v>
      </c>
      <c r="B199" t="s">
        <v>483</v>
      </c>
      <c r="C199" t="s">
        <v>539</v>
      </c>
      <c r="D199" t="s">
        <v>173</v>
      </c>
      <c r="E199">
        <v>18</v>
      </c>
      <c r="F199">
        <v>2006</v>
      </c>
      <c r="G199">
        <v>2</v>
      </c>
      <c r="H199">
        <v>1</v>
      </c>
      <c r="I199">
        <v>0</v>
      </c>
      <c r="J199">
        <v>0</v>
      </c>
      <c r="K199">
        <v>3</v>
      </c>
      <c r="L199">
        <v>0</v>
      </c>
      <c r="M199">
        <v>2</v>
      </c>
      <c r="N199">
        <v>3</v>
      </c>
      <c r="O199">
        <v>2</v>
      </c>
      <c r="P199">
        <v>0</v>
      </c>
      <c r="Q199">
        <v>0</v>
      </c>
      <c r="R199">
        <v>0</v>
      </c>
      <c r="S199">
        <v>0</v>
      </c>
      <c r="T199" s="10">
        <v>4</v>
      </c>
      <c r="U199">
        <v>0</v>
      </c>
      <c r="V199">
        <v>4</v>
      </c>
      <c r="W199">
        <v>0</v>
      </c>
    </row>
    <row r="200" spans="1:23" x14ac:dyDescent="0.25">
      <c r="A200" t="s">
        <v>355</v>
      </c>
      <c r="B200" t="s">
        <v>483</v>
      </c>
      <c r="C200" t="s">
        <v>490</v>
      </c>
      <c r="D200" t="s">
        <v>485</v>
      </c>
      <c r="E200">
        <v>24</v>
      </c>
      <c r="F200">
        <v>2000</v>
      </c>
      <c r="G200">
        <v>31.1</v>
      </c>
      <c r="H200">
        <v>11</v>
      </c>
      <c r="I200">
        <v>1</v>
      </c>
      <c r="J200">
        <v>1</v>
      </c>
      <c r="K200">
        <v>38</v>
      </c>
      <c r="L200">
        <v>40</v>
      </c>
      <c r="M200">
        <v>7</v>
      </c>
      <c r="N200">
        <v>45</v>
      </c>
      <c r="O200">
        <v>23</v>
      </c>
      <c r="P200">
        <v>22</v>
      </c>
      <c r="Q200">
        <v>1</v>
      </c>
      <c r="R200">
        <v>0</v>
      </c>
      <c r="S200">
        <v>0</v>
      </c>
      <c r="T200" s="10">
        <v>127</v>
      </c>
      <c r="U200">
        <v>40</v>
      </c>
      <c r="V200">
        <v>55</v>
      </c>
      <c r="W200">
        <v>42.1</v>
      </c>
    </row>
    <row r="201" spans="1:23" x14ac:dyDescent="0.25">
      <c r="A201" t="s">
        <v>5655</v>
      </c>
      <c r="B201" t="s">
        <v>625</v>
      </c>
      <c r="C201" t="s">
        <v>490</v>
      </c>
      <c r="D201" t="s">
        <v>411</v>
      </c>
      <c r="E201">
        <v>23</v>
      </c>
      <c r="F201">
        <v>2001</v>
      </c>
      <c r="G201">
        <v>1.1000000000000001</v>
      </c>
      <c r="H201">
        <v>0</v>
      </c>
      <c r="I201">
        <v>0</v>
      </c>
      <c r="J201">
        <v>0</v>
      </c>
      <c r="K201">
        <v>2</v>
      </c>
      <c r="L201">
        <v>3</v>
      </c>
      <c r="M201">
        <v>0</v>
      </c>
      <c r="N201">
        <v>1</v>
      </c>
      <c r="O201">
        <v>0</v>
      </c>
      <c r="P201">
        <v>3</v>
      </c>
      <c r="Q201">
        <v>0</v>
      </c>
      <c r="R201">
        <v>0</v>
      </c>
      <c r="S201">
        <v>0</v>
      </c>
      <c r="T201" s="10">
        <v>5</v>
      </c>
      <c r="U201">
        <v>0</v>
      </c>
      <c r="V201">
        <v>0</v>
      </c>
    </row>
    <row r="202" spans="1:23" x14ac:dyDescent="0.25">
      <c r="A202" t="s">
        <v>5602</v>
      </c>
      <c r="B202" t="s">
        <v>483</v>
      </c>
      <c r="C202" t="s">
        <v>484</v>
      </c>
      <c r="D202" t="s">
        <v>5695</v>
      </c>
      <c r="E202">
        <v>26</v>
      </c>
      <c r="F202">
        <v>1998</v>
      </c>
      <c r="G202">
        <v>1.8</v>
      </c>
      <c r="H202">
        <v>1</v>
      </c>
      <c r="I202">
        <v>0</v>
      </c>
      <c r="J202">
        <v>0</v>
      </c>
      <c r="K202">
        <v>1</v>
      </c>
      <c r="L202">
        <v>0</v>
      </c>
      <c r="M202">
        <v>0</v>
      </c>
      <c r="N202">
        <v>0</v>
      </c>
      <c r="O202">
        <v>2</v>
      </c>
      <c r="P202">
        <v>0</v>
      </c>
      <c r="Q202">
        <v>0</v>
      </c>
      <c r="R202">
        <v>0</v>
      </c>
      <c r="S202">
        <v>0</v>
      </c>
      <c r="T202" s="10">
        <v>2</v>
      </c>
      <c r="U202">
        <v>3</v>
      </c>
      <c r="V202">
        <v>0</v>
      </c>
      <c r="W202">
        <v>100</v>
      </c>
    </row>
    <row r="203" spans="1:23" x14ac:dyDescent="0.25">
      <c r="A203" t="s">
        <v>1511</v>
      </c>
      <c r="B203" t="s">
        <v>483</v>
      </c>
      <c r="C203" t="s">
        <v>769</v>
      </c>
      <c r="D203" t="s">
        <v>179</v>
      </c>
      <c r="E203">
        <v>21</v>
      </c>
      <c r="F203">
        <v>2003</v>
      </c>
      <c r="G203">
        <v>0.3</v>
      </c>
      <c r="H203">
        <v>0</v>
      </c>
      <c r="I203">
        <v>0</v>
      </c>
      <c r="J203">
        <v>0</v>
      </c>
      <c r="K203">
        <v>1</v>
      </c>
      <c r="L203">
        <v>0</v>
      </c>
      <c r="M203">
        <v>0</v>
      </c>
      <c r="N203">
        <v>1</v>
      </c>
      <c r="O203">
        <v>1</v>
      </c>
      <c r="P203">
        <v>0</v>
      </c>
      <c r="Q203">
        <v>0</v>
      </c>
      <c r="R203">
        <v>0</v>
      </c>
      <c r="S203">
        <v>0</v>
      </c>
      <c r="T203" s="10">
        <v>1</v>
      </c>
      <c r="U203">
        <v>0</v>
      </c>
      <c r="V203">
        <v>1</v>
      </c>
      <c r="W203">
        <v>0</v>
      </c>
    </row>
    <row r="204" spans="1:23" x14ac:dyDescent="0.25">
      <c r="A204" t="s">
        <v>5729</v>
      </c>
      <c r="B204" t="s">
        <v>483</v>
      </c>
      <c r="C204" t="s">
        <v>490</v>
      </c>
      <c r="D204" t="s">
        <v>5682</v>
      </c>
      <c r="E204">
        <v>18</v>
      </c>
      <c r="F204">
        <v>2006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 s="10">
        <v>0</v>
      </c>
      <c r="U204">
        <v>0</v>
      </c>
      <c r="V204">
        <v>0</v>
      </c>
    </row>
    <row r="205" spans="1:23" x14ac:dyDescent="0.25">
      <c r="A205" t="s">
        <v>766</v>
      </c>
      <c r="B205" t="s">
        <v>521</v>
      </c>
      <c r="C205" t="s">
        <v>490</v>
      </c>
      <c r="D205" t="s">
        <v>410</v>
      </c>
      <c r="E205">
        <v>23</v>
      </c>
      <c r="F205">
        <v>2001</v>
      </c>
      <c r="G205">
        <v>33</v>
      </c>
      <c r="H205">
        <v>11</v>
      </c>
      <c r="I205">
        <v>1</v>
      </c>
      <c r="J205">
        <v>1</v>
      </c>
      <c r="K205">
        <v>70</v>
      </c>
      <c r="L205">
        <v>47</v>
      </c>
      <c r="M205">
        <v>1</v>
      </c>
      <c r="N205">
        <v>29</v>
      </c>
      <c r="O205">
        <v>25</v>
      </c>
      <c r="P205">
        <v>71</v>
      </c>
      <c r="Q205">
        <v>0</v>
      </c>
      <c r="R205">
        <v>0</v>
      </c>
      <c r="S205">
        <v>0</v>
      </c>
      <c r="T205" s="10">
        <v>200</v>
      </c>
      <c r="U205">
        <v>11</v>
      </c>
      <c r="V205">
        <v>26</v>
      </c>
      <c r="W205">
        <v>29.7</v>
      </c>
    </row>
    <row r="206" spans="1:23" x14ac:dyDescent="0.25">
      <c r="A206" t="s">
        <v>768</v>
      </c>
      <c r="B206" t="s">
        <v>633</v>
      </c>
      <c r="C206" t="s">
        <v>639</v>
      </c>
      <c r="D206" t="s">
        <v>410</v>
      </c>
      <c r="E206">
        <v>21</v>
      </c>
      <c r="F206">
        <v>2003</v>
      </c>
      <c r="G206">
        <v>9</v>
      </c>
      <c r="H206">
        <v>0</v>
      </c>
      <c r="I206">
        <v>0</v>
      </c>
      <c r="J206">
        <v>0</v>
      </c>
      <c r="K206">
        <v>4</v>
      </c>
      <c r="L206">
        <v>6</v>
      </c>
      <c r="M206">
        <v>0</v>
      </c>
      <c r="N206">
        <v>23</v>
      </c>
      <c r="O206">
        <v>7</v>
      </c>
      <c r="P206">
        <v>15</v>
      </c>
      <c r="Q206">
        <v>0</v>
      </c>
      <c r="R206">
        <v>0</v>
      </c>
      <c r="S206">
        <v>0</v>
      </c>
      <c r="T206" s="10">
        <v>28</v>
      </c>
      <c r="U206">
        <v>8</v>
      </c>
      <c r="V206">
        <v>17</v>
      </c>
      <c r="W206">
        <v>32</v>
      </c>
    </row>
    <row r="207" spans="1:23" x14ac:dyDescent="0.25">
      <c r="A207" t="s">
        <v>771</v>
      </c>
      <c r="B207" t="s">
        <v>633</v>
      </c>
      <c r="C207" t="s">
        <v>484</v>
      </c>
      <c r="D207" t="s">
        <v>410</v>
      </c>
      <c r="E207">
        <v>25</v>
      </c>
      <c r="F207">
        <v>1999</v>
      </c>
      <c r="G207">
        <v>29</v>
      </c>
      <c r="H207">
        <v>7</v>
      </c>
      <c r="I207">
        <v>0</v>
      </c>
      <c r="J207">
        <v>0</v>
      </c>
      <c r="K207">
        <v>24</v>
      </c>
      <c r="L207">
        <v>15</v>
      </c>
      <c r="M207">
        <v>4</v>
      </c>
      <c r="N207">
        <v>13</v>
      </c>
      <c r="O207">
        <v>25</v>
      </c>
      <c r="P207">
        <v>43</v>
      </c>
      <c r="Q207">
        <v>0</v>
      </c>
      <c r="R207">
        <v>1</v>
      </c>
      <c r="S207">
        <v>0</v>
      </c>
      <c r="T207" s="10">
        <v>116</v>
      </c>
      <c r="U207">
        <v>53</v>
      </c>
      <c r="V207">
        <v>26</v>
      </c>
      <c r="W207">
        <v>67.099999999999994</v>
      </c>
    </row>
    <row r="208" spans="1:23" x14ac:dyDescent="0.25">
      <c r="A208" t="s">
        <v>773</v>
      </c>
      <c r="B208" t="s">
        <v>518</v>
      </c>
      <c r="C208" t="s">
        <v>490</v>
      </c>
      <c r="D208" t="s">
        <v>411</v>
      </c>
      <c r="E208">
        <v>21</v>
      </c>
      <c r="F208">
        <v>2003</v>
      </c>
      <c r="G208">
        <v>5.7</v>
      </c>
      <c r="H208">
        <v>0</v>
      </c>
      <c r="I208">
        <v>0</v>
      </c>
      <c r="J208">
        <v>0</v>
      </c>
      <c r="K208">
        <v>8</v>
      </c>
      <c r="L208">
        <v>3</v>
      </c>
      <c r="M208">
        <v>1</v>
      </c>
      <c r="N208">
        <v>12</v>
      </c>
      <c r="O208">
        <v>8</v>
      </c>
      <c r="P208">
        <v>13</v>
      </c>
      <c r="Q208">
        <v>1</v>
      </c>
      <c r="R208">
        <v>0</v>
      </c>
      <c r="S208">
        <v>0</v>
      </c>
      <c r="T208" s="10">
        <v>32</v>
      </c>
      <c r="U208">
        <v>10</v>
      </c>
      <c r="V208">
        <v>4</v>
      </c>
      <c r="W208">
        <v>71.400000000000006</v>
      </c>
    </row>
    <row r="209" spans="1:23" x14ac:dyDescent="0.25">
      <c r="A209" t="s">
        <v>775</v>
      </c>
      <c r="B209" t="s">
        <v>483</v>
      </c>
      <c r="C209" t="s">
        <v>484</v>
      </c>
      <c r="D209" t="s">
        <v>181</v>
      </c>
      <c r="E209">
        <v>27</v>
      </c>
      <c r="F209">
        <v>1997</v>
      </c>
      <c r="G209">
        <v>5.8</v>
      </c>
      <c r="H209">
        <v>1</v>
      </c>
      <c r="I209">
        <v>0</v>
      </c>
      <c r="J209">
        <v>0</v>
      </c>
      <c r="K209">
        <v>2</v>
      </c>
      <c r="L209">
        <v>3</v>
      </c>
      <c r="M209">
        <v>0</v>
      </c>
      <c r="N209">
        <v>2</v>
      </c>
      <c r="O209">
        <v>7</v>
      </c>
      <c r="P209">
        <v>10</v>
      </c>
      <c r="Q209">
        <v>0</v>
      </c>
      <c r="R209">
        <v>0</v>
      </c>
      <c r="S209">
        <v>0</v>
      </c>
      <c r="T209" s="10">
        <v>34</v>
      </c>
      <c r="U209">
        <v>9</v>
      </c>
      <c r="V209">
        <v>4</v>
      </c>
      <c r="W209">
        <v>69.2</v>
      </c>
    </row>
    <row r="210" spans="1:23" x14ac:dyDescent="0.25">
      <c r="A210" t="s">
        <v>777</v>
      </c>
      <c r="B210" t="s">
        <v>609</v>
      </c>
      <c r="C210" t="s">
        <v>490</v>
      </c>
      <c r="D210" t="s">
        <v>189</v>
      </c>
      <c r="E210">
        <v>22</v>
      </c>
      <c r="F210">
        <v>2002</v>
      </c>
      <c r="G210">
        <v>8.4</v>
      </c>
      <c r="H210">
        <v>3</v>
      </c>
      <c r="I210">
        <v>0</v>
      </c>
      <c r="J210">
        <v>0</v>
      </c>
      <c r="K210">
        <v>13</v>
      </c>
      <c r="L210">
        <v>5</v>
      </c>
      <c r="M210">
        <v>0</v>
      </c>
      <c r="N210">
        <v>1</v>
      </c>
      <c r="O210">
        <v>8</v>
      </c>
      <c r="P210">
        <v>6</v>
      </c>
      <c r="Q210">
        <v>0</v>
      </c>
      <c r="R210">
        <v>0</v>
      </c>
      <c r="S210">
        <v>0</v>
      </c>
      <c r="T210" s="10">
        <v>31</v>
      </c>
      <c r="U210">
        <v>16</v>
      </c>
      <c r="V210">
        <v>12</v>
      </c>
      <c r="W210">
        <v>57.1</v>
      </c>
    </row>
    <row r="211" spans="1:23" x14ac:dyDescent="0.25">
      <c r="A211" t="s">
        <v>346</v>
      </c>
      <c r="B211" t="s">
        <v>483</v>
      </c>
      <c r="C211" t="s">
        <v>480</v>
      </c>
      <c r="D211" t="s">
        <v>562</v>
      </c>
      <c r="E211">
        <v>23</v>
      </c>
      <c r="F211">
        <v>2001</v>
      </c>
      <c r="G211">
        <v>27</v>
      </c>
      <c r="H211">
        <v>2</v>
      </c>
      <c r="I211">
        <v>0</v>
      </c>
      <c r="J211">
        <v>0</v>
      </c>
      <c r="K211">
        <v>20</v>
      </c>
      <c r="L211">
        <v>71</v>
      </c>
      <c r="M211">
        <v>8</v>
      </c>
      <c r="N211">
        <v>131</v>
      </c>
      <c r="O211">
        <v>7</v>
      </c>
      <c r="P211">
        <v>18</v>
      </c>
      <c r="Q211">
        <v>1</v>
      </c>
      <c r="R211">
        <v>0</v>
      </c>
      <c r="S211">
        <v>0</v>
      </c>
      <c r="T211" s="10">
        <v>97</v>
      </c>
      <c r="U211">
        <v>8</v>
      </c>
      <c r="V211">
        <v>8</v>
      </c>
      <c r="W211">
        <v>50</v>
      </c>
    </row>
    <row r="212" spans="1:23" x14ac:dyDescent="0.25">
      <c r="A212" t="s">
        <v>308</v>
      </c>
      <c r="B212" t="s">
        <v>513</v>
      </c>
      <c r="C212" t="s">
        <v>490</v>
      </c>
      <c r="D212" t="s">
        <v>181</v>
      </c>
      <c r="E212">
        <v>22</v>
      </c>
      <c r="F212">
        <v>2002</v>
      </c>
      <c r="G212">
        <v>35.1</v>
      </c>
      <c r="H212">
        <v>6</v>
      </c>
      <c r="I212">
        <v>1</v>
      </c>
      <c r="J212">
        <v>0</v>
      </c>
      <c r="K212">
        <v>47</v>
      </c>
      <c r="L212">
        <v>52</v>
      </c>
      <c r="M212">
        <v>0</v>
      </c>
      <c r="N212">
        <v>7</v>
      </c>
      <c r="O212">
        <v>60</v>
      </c>
      <c r="P212">
        <v>35</v>
      </c>
      <c r="Q212">
        <v>0</v>
      </c>
      <c r="R212">
        <v>0</v>
      </c>
      <c r="S212">
        <v>0</v>
      </c>
      <c r="T212" s="10">
        <v>193</v>
      </c>
      <c r="U212">
        <v>26</v>
      </c>
      <c r="V212">
        <v>14</v>
      </c>
      <c r="W212">
        <v>65</v>
      </c>
    </row>
    <row r="213" spans="1:23" x14ac:dyDescent="0.25">
      <c r="A213" t="s">
        <v>375</v>
      </c>
      <c r="B213" t="s">
        <v>483</v>
      </c>
      <c r="C213" t="s">
        <v>610</v>
      </c>
      <c r="D213" t="s">
        <v>444</v>
      </c>
      <c r="E213">
        <v>18</v>
      </c>
      <c r="F213">
        <v>2006</v>
      </c>
      <c r="G213">
        <v>19.5</v>
      </c>
      <c r="H213">
        <v>1</v>
      </c>
      <c r="I213">
        <v>0</v>
      </c>
      <c r="J213">
        <v>0</v>
      </c>
      <c r="K213">
        <v>17</v>
      </c>
      <c r="L213">
        <v>11</v>
      </c>
      <c r="M213">
        <v>0</v>
      </c>
      <c r="N213">
        <v>17</v>
      </c>
      <c r="O213">
        <v>19</v>
      </c>
      <c r="P213">
        <v>8</v>
      </c>
      <c r="Q213">
        <v>0</v>
      </c>
      <c r="R213">
        <v>0</v>
      </c>
      <c r="S213">
        <v>1</v>
      </c>
      <c r="T213" s="10">
        <v>69</v>
      </c>
      <c r="U213">
        <v>11</v>
      </c>
      <c r="V213">
        <v>11</v>
      </c>
      <c r="W213">
        <v>50</v>
      </c>
    </row>
    <row r="214" spans="1:23" x14ac:dyDescent="0.25">
      <c r="A214" t="s">
        <v>279</v>
      </c>
      <c r="B214" t="s">
        <v>483</v>
      </c>
      <c r="C214" t="s">
        <v>480</v>
      </c>
      <c r="D214" t="s">
        <v>189</v>
      </c>
      <c r="E214">
        <v>28</v>
      </c>
      <c r="F214">
        <v>1995</v>
      </c>
      <c r="G214">
        <v>8</v>
      </c>
      <c r="H214">
        <v>3</v>
      </c>
      <c r="I214">
        <v>0</v>
      </c>
      <c r="J214">
        <v>0</v>
      </c>
      <c r="K214">
        <v>5</v>
      </c>
      <c r="L214">
        <v>25</v>
      </c>
      <c r="M214">
        <v>0</v>
      </c>
      <c r="N214">
        <v>20</v>
      </c>
      <c r="O214">
        <v>2</v>
      </c>
      <c r="P214">
        <v>5</v>
      </c>
      <c r="Q214">
        <v>0</v>
      </c>
      <c r="R214">
        <v>0</v>
      </c>
      <c r="S214">
        <v>0</v>
      </c>
      <c r="T214" s="10">
        <v>26</v>
      </c>
      <c r="U214">
        <v>1</v>
      </c>
      <c r="V214">
        <v>7</v>
      </c>
      <c r="W214">
        <v>12.5</v>
      </c>
    </row>
    <row r="215" spans="1:23" x14ac:dyDescent="0.25">
      <c r="A215" t="s">
        <v>5617</v>
      </c>
      <c r="B215" t="s">
        <v>483</v>
      </c>
      <c r="C215" t="s">
        <v>484</v>
      </c>
      <c r="D215" t="s">
        <v>5695</v>
      </c>
      <c r="E215">
        <v>23</v>
      </c>
      <c r="F215">
        <v>2000</v>
      </c>
      <c r="G215">
        <v>24.5</v>
      </c>
      <c r="H215">
        <v>5</v>
      </c>
      <c r="I215">
        <v>0</v>
      </c>
      <c r="J215">
        <v>0</v>
      </c>
      <c r="K215">
        <v>16</v>
      </c>
      <c r="L215">
        <v>21</v>
      </c>
      <c r="M215">
        <v>1</v>
      </c>
      <c r="N215">
        <v>1</v>
      </c>
      <c r="O215">
        <v>21</v>
      </c>
      <c r="P215">
        <v>21</v>
      </c>
      <c r="Q215">
        <v>0</v>
      </c>
      <c r="R215">
        <v>0</v>
      </c>
      <c r="S215">
        <v>0</v>
      </c>
      <c r="T215" s="10">
        <v>61</v>
      </c>
      <c r="U215">
        <v>83</v>
      </c>
      <c r="V215">
        <v>40</v>
      </c>
      <c r="W215">
        <v>67.5</v>
      </c>
    </row>
    <row r="216" spans="1:23" x14ac:dyDescent="0.25">
      <c r="A216" t="s">
        <v>234</v>
      </c>
      <c r="B216" t="s">
        <v>748</v>
      </c>
      <c r="C216" t="s">
        <v>516</v>
      </c>
      <c r="D216" t="s">
        <v>411</v>
      </c>
      <c r="E216">
        <v>20</v>
      </c>
      <c r="F216">
        <v>2004</v>
      </c>
      <c r="G216">
        <v>7.6</v>
      </c>
      <c r="H216">
        <v>0</v>
      </c>
      <c r="I216">
        <v>0</v>
      </c>
      <c r="J216">
        <v>0</v>
      </c>
      <c r="K216">
        <v>7</v>
      </c>
      <c r="L216">
        <v>12</v>
      </c>
      <c r="M216">
        <v>1</v>
      </c>
      <c r="N216">
        <v>29</v>
      </c>
      <c r="O216">
        <v>2</v>
      </c>
      <c r="P216">
        <v>8</v>
      </c>
      <c r="Q216">
        <v>0</v>
      </c>
      <c r="R216">
        <v>0</v>
      </c>
      <c r="S216">
        <v>0</v>
      </c>
      <c r="T216" s="10">
        <v>26</v>
      </c>
      <c r="U216">
        <v>3</v>
      </c>
      <c r="V216">
        <v>5</v>
      </c>
      <c r="W216">
        <v>37.5</v>
      </c>
    </row>
    <row r="217" spans="1:23" x14ac:dyDescent="0.25">
      <c r="A217" t="s">
        <v>5730</v>
      </c>
      <c r="B217" t="s">
        <v>526</v>
      </c>
      <c r="C217" t="s">
        <v>480</v>
      </c>
      <c r="D217" t="s">
        <v>5679</v>
      </c>
      <c r="E217">
        <v>23</v>
      </c>
      <c r="F217">
        <v>2001</v>
      </c>
      <c r="G217">
        <v>1.6</v>
      </c>
      <c r="H217">
        <v>0</v>
      </c>
      <c r="I217">
        <v>0</v>
      </c>
      <c r="J217">
        <v>0</v>
      </c>
      <c r="K217">
        <v>0</v>
      </c>
      <c r="L217">
        <v>1</v>
      </c>
      <c r="M217">
        <v>0</v>
      </c>
      <c r="N217">
        <v>1</v>
      </c>
      <c r="O217">
        <v>0</v>
      </c>
      <c r="P217">
        <v>1</v>
      </c>
      <c r="Q217">
        <v>0</v>
      </c>
      <c r="R217">
        <v>0</v>
      </c>
      <c r="S217">
        <v>0</v>
      </c>
      <c r="T217" s="10">
        <v>6</v>
      </c>
      <c r="U217">
        <v>2</v>
      </c>
      <c r="V217">
        <v>0</v>
      </c>
      <c r="W217">
        <v>100</v>
      </c>
    </row>
    <row r="218" spans="1:23" x14ac:dyDescent="0.25">
      <c r="A218" t="s">
        <v>5731</v>
      </c>
      <c r="B218" t="s">
        <v>633</v>
      </c>
      <c r="C218" t="s">
        <v>516</v>
      </c>
      <c r="D218" t="s">
        <v>410</v>
      </c>
      <c r="E218">
        <v>27</v>
      </c>
      <c r="F218">
        <v>1996</v>
      </c>
      <c r="G218">
        <v>11.1</v>
      </c>
      <c r="H218">
        <v>1</v>
      </c>
      <c r="I218">
        <v>0</v>
      </c>
      <c r="J218">
        <v>0</v>
      </c>
      <c r="K218">
        <v>15</v>
      </c>
      <c r="L218">
        <v>17</v>
      </c>
      <c r="M218">
        <v>3</v>
      </c>
      <c r="N218">
        <v>22</v>
      </c>
      <c r="O218">
        <v>5</v>
      </c>
      <c r="P218">
        <v>5</v>
      </c>
      <c r="Q218">
        <v>0</v>
      </c>
      <c r="R218">
        <v>0</v>
      </c>
      <c r="S218">
        <v>0</v>
      </c>
      <c r="T218" s="10">
        <v>36</v>
      </c>
      <c r="U218">
        <v>5</v>
      </c>
      <c r="V218">
        <v>13</v>
      </c>
      <c r="W218">
        <v>27.8</v>
      </c>
    </row>
    <row r="219" spans="1:23" x14ac:dyDescent="0.25">
      <c r="A219" t="s">
        <v>787</v>
      </c>
      <c r="B219" t="s">
        <v>483</v>
      </c>
      <c r="C219" t="s">
        <v>484</v>
      </c>
      <c r="D219" t="s">
        <v>175</v>
      </c>
      <c r="E219">
        <v>24</v>
      </c>
      <c r="F219">
        <v>2000</v>
      </c>
      <c r="G219">
        <v>34</v>
      </c>
      <c r="H219">
        <v>9</v>
      </c>
      <c r="I219">
        <v>1</v>
      </c>
      <c r="J219">
        <v>1</v>
      </c>
      <c r="K219">
        <v>24</v>
      </c>
      <c r="L219">
        <v>27</v>
      </c>
      <c r="M219">
        <v>1</v>
      </c>
      <c r="N219">
        <v>13</v>
      </c>
      <c r="O219">
        <v>28</v>
      </c>
      <c r="P219">
        <v>34</v>
      </c>
      <c r="Q219">
        <v>0</v>
      </c>
      <c r="R219">
        <v>0</v>
      </c>
      <c r="S219">
        <v>3</v>
      </c>
      <c r="T219" s="10">
        <v>146</v>
      </c>
      <c r="U219">
        <v>68</v>
      </c>
      <c r="V219">
        <v>58</v>
      </c>
      <c r="W219">
        <v>54</v>
      </c>
    </row>
    <row r="220" spans="1:23" x14ac:dyDescent="0.25">
      <c r="A220" t="s">
        <v>791</v>
      </c>
      <c r="B220" t="s">
        <v>521</v>
      </c>
      <c r="C220" t="s">
        <v>516</v>
      </c>
      <c r="D220" t="s">
        <v>412</v>
      </c>
      <c r="E220">
        <v>18</v>
      </c>
      <c r="F220">
        <v>2006</v>
      </c>
      <c r="G220">
        <v>1.7</v>
      </c>
      <c r="H220">
        <v>0</v>
      </c>
      <c r="I220">
        <v>0</v>
      </c>
      <c r="J220">
        <v>0</v>
      </c>
      <c r="K220">
        <v>0</v>
      </c>
      <c r="L220">
        <v>4</v>
      </c>
      <c r="M220">
        <v>0</v>
      </c>
      <c r="N220">
        <v>8</v>
      </c>
      <c r="O220">
        <v>3</v>
      </c>
      <c r="P220">
        <v>0</v>
      </c>
      <c r="Q220">
        <v>0</v>
      </c>
      <c r="R220">
        <v>0</v>
      </c>
      <c r="S220">
        <v>0</v>
      </c>
      <c r="T220" s="10">
        <v>7</v>
      </c>
      <c r="U220">
        <v>2</v>
      </c>
      <c r="V220">
        <v>1</v>
      </c>
      <c r="W220">
        <v>66.7</v>
      </c>
    </row>
    <row r="221" spans="1:23" x14ac:dyDescent="0.25">
      <c r="A221" t="s">
        <v>793</v>
      </c>
      <c r="B221" t="s">
        <v>521</v>
      </c>
      <c r="C221" t="s">
        <v>490</v>
      </c>
      <c r="D221" t="s">
        <v>562</v>
      </c>
      <c r="E221">
        <v>26</v>
      </c>
      <c r="F221">
        <v>1997</v>
      </c>
      <c r="G221">
        <v>36.299999999999997</v>
      </c>
      <c r="H221">
        <v>7</v>
      </c>
      <c r="I221">
        <v>0</v>
      </c>
      <c r="J221">
        <v>0</v>
      </c>
      <c r="K221">
        <v>65</v>
      </c>
      <c r="L221">
        <v>108</v>
      </c>
      <c r="M221">
        <v>2</v>
      </c>
      <c r="N221">
        <v>28</v>
      </c>
      <c r="O221">
        <v>29</v>
      </c>
      <c r="P221">
        <v>47</v>
      </c>
      <c r="Q221">
        <v>0</v>
      </c>
      <c r="R221">
        <v>0</v>
      </c>
      <c r="S221">
        <v>0</v>
      </c>
      <c r="T221" s="10">
        <v>188</v>
      </c>
      <c r="U221">
        <v>18</v>
      </c>
      <c r="V221">
        <v>19</v>
      </c>
      <c r="W221">
        <v>48.6</v>
      </c>
    </row>
    <row r="222" spans="1:23" x14ac:dyDescent="0.25">
      <c r="A222" t="s">
        <v>795</v>
      </c>
      <c r="B222" t="s">
        <v>609</v>
      </c>
      <c r="C222" t="s">
        <v>539</v>
      </c>
      <c r="D222" t="s">
        <v>173</v>
      </c>
      <c r="E222">
        <v>18</v>
      </c>
      <c r="F222">
        <v>2006</v>
      </c>
      <c r="G222">
        <v>0.8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1</v>
      </c>
      <c r="Q222">
        <v>0</v>
      </c>
      <c r="R222">
        <v>0</v>
      </c>
      <c r="S222">
        <v>0</v>
      </c>
      <c r="T222" s="10">
        <v>2</v>
      </c>
      <c r="U222">
        <v>0</v>
      </c>
      <c r="V222">
        <v>1</v>
      </c>
      <c r="W222">
        <v>0</v>
      </c>
    </row>
    <row r="223" spans="1:23" x14ac:dyDescent="0.25">
      <c r="A223" t="s">
        <v>5732</v>
      </c>
      <c r="B223" t="s">
        <v>748</v>
      </c>
      <c r="C223" t="s">
        <v>490</v>
      </c>
      <c r="D223" t="s">
        <v>189</v>
      </c>
      <c r="E223">
        <v>33</v>
      </c>
      <c r="F223">
        <v>1990</v>
      </c>
      <c r="G223">
        <v>24.7</v>
      </c>
      <c r="H223">
        <v>1</v>
      </c>
      <c r="I223">
        <v>0</v>
      </c>
      <c r="J223">
        <v>0</v>
      </c>
      <c r="K223">
        <v>15</v>
      </c>
      <c r="L223">
        <v>27</v>
      </c>
      <c r="M223">
        <v>1</v>
      </c>
      <c r="N223">
        <v>60</v>
      </c>
      <c r="O223">
        <v>13</v>
      </c>
      <c r="P223">
        <v>13</v>
      </c>
      <c r="Q223">
        <v>1</v>
      </c>
      <c r="R223">
        <v>0</v>
      </c>
      <c r="S223">
        <v>0</v>
      </c>
      <c r="T223" s="10">
        <v>116</v>
      </c>
      <c r="U223">
        <v>14</v>
      </c>
      <c r="V223">
        <v>11</v>
      </c>
      <c r="W223">
        <v>56</v>
      </c>
    </row>
    <row r="224" spans="1:23" x14ac:dyDescent="0.25">
      <c r="A224" t="s">
        <v>249</v>
      </c>
      <c r="B224" t="s">
        <v>533</v>
      </c>
      <c r="C224" t="s">
        <v>484</v>
      </c>
      <c r="D224" t="s">
        <v>173</v>
      </c>
      <c r="E224">
        <v>21</v>
      </c>
      <c r="F224">
        <v>2003</v>
      </c>
      <c r="G224">
        <v>20.7</v>
      </c>
      <c r="H224">
        <v>4</v>
      </c>
      <c r="I224">
        <v>0</v>
      </c>
      <c r="J224">
        <v>0</v>
      </c>
      <c r="K224">
        <v>20</v>
      </c>
      <c r="L224">
        <v>20</v>
      </c>
      <c r="M224">
        <v>2</v>
      </c>
      <c r="N224">
        <v>53</v>
      </c>
      <c r="O224">
        <v>24</v>
      </c>
      <c r="P224">
        <v>29</v>
      </c>
      <c r="Q224">
        <v>0</v>
      </c>
      <c r="R224">
        <v>0</v>
      </c>
      <c r="S224">
        <v>0</v>
      </c>
      <c r="T224" s="10">
        <v>119</v>
      </c>
      <c r="U224">
        <v>9</v>
      </c>
      <c r="V224">
        <v>15</v>
      </c>
      <c r="W224">
        <v>37.5</v>
      </c>
    </row>
    <row r="225" spans="1:23" x14ac:dyDescent="0.25">
      <c r="A225" t="s">
        <v>798</v>
      </c>
      <c r="B225" t="s">
        <v>799</v>
      </c>
      <c r="C225" t="s">
        <v>484</v>
      </c>
      <c r="D225" t="s">
        <v>189</v>
      </c>
      <c r="E225">
        <v>22</v>
      </c>
      <c r="F225">
        <v>2002</v>
      </c>
      <c r="G225">
        <v>36.4</v>
      </c>
      <c r="H225">
        <v>2</v>
      </c>
      <c r="I225">
        <v>0</v>
      </c>
      <c r="J225">
        <v>0</v>
      </c>
      <c r="K225">
        <v>16</v>
      </c>
      <c r="L225">
        <v>27</v>
      </c>
      <c r="M225">
        <v>3</v>
      </c>
      <c r="N225">
        <v>22</v>
      </c>
      <c r="O225">
        <v>44</v>
      </c>
      <c r="P225">
        <v>39</v>
      </c>
      <c r="Q225">
        <v>0</v>
      </c>
      <c r="R225">
        <v>0</v>
      </c>
      <c r="S225">
        <v>0</v>
      </c>
      <c r="T225" s="10">
        <v>137</v>
      </c>
      <c r="U225">
        <v>54</v>
      </c>
      <c r="V225">
        <v>41</v>
      </c>
      <c r="W225">
        <v>56.8</v>
      </c>
    </row>
    <row r="226" spans="1:23" x14ac:dyDescent="0.25">
      <c r="A226" t="s">
        <v>323</v>
      </c>
      <c r="B226" t="s">
        <v>510</v>
      </c>
      <c r="C226" t="s">
        <v>539</v>
      </c>
      <c r="D226" t="s">
        <v>189</v>
      </c>
      <c r="E226">
        <v>24</v>
      </c>
      <c r="F226">
        <v>2000</v>
      </c>
      <c r="G226">
        <v>30.4</v>
      </c>
      <c r="H226">
        <v>2</v>
      </c>
      <c r="I226">
        <v>0</v>
      </c>
      <c r="J226">
        <v>0</v>
      </c>
      <c r="K226">
        <v>24</v>
      </c>
      <c r="L226">
        <v>13</v>
      </c>
      <c r="M226">
        <v>4</v>
      </c>
      <c r="N226">
        <v>3</v>
      </c>
      <c r="O226">
        <v>5</v>
      </c>
      <c r="P226">
        <v>6</v>
      </c>
      <c r="Q226">
        <v>0</v>
      </c>
      <c r="R226">
        <v>0</v>
      </c>
      <c r="S226">
        <v>0</v>
      </c>
      <c r="T226" s="10">
        <v>34</v>
      </c>
      <c r="U226">
        <v>57</v>
      </c>
      <c r="V226">
        <v>50</v>
      </c>
      <c r="W226">
        <v>53.3</v>
      </c>
    </row>
    <row r="227" spans="1:23" x14ac:dyDescent="0.25">
      <c r="A227" t="s">
        <v>340</v>
      </c>
      <c r="B227" t="s">
        <v>483</v>
      </c>
      <c r="C227" t="s">
        <v>484</v>
      </c>
      <c r="D227" t="s">
        <v>562</v>
      </c>
      <c r="E227">
        <v>19</v>
      </c>
      <c r="F227">
        <v>2004</v>
      </c>
      <c r="G227">
        <v>24.3</v>
      </c>
      <c r="H227">
        <v>3</v>
      </c>
      <c r="I227">
        <v>0</v>
      </c>
      <c r="J227">
        <v>0</v>
      </c>
      <c r="K227">
        <v>9</v>
      </c>
      <c r="L227">
        <v>21</v>
      </c>
      <c r="M227">
        <v>1</v>
      </c>
      <c r="N227">
        <v>110</v>
      </c>
      <c r="O227">
        <v>18</v>
      </c>
      <c r="P227">
        <v>41</v>
      </c>
      <c r="Q227">
        <v>0</v>
      </c>
      <c r="R227">
        <v>0</v>
      </c>
      <c r="S227">
        <v>0</v>
      </c>
      <c r="T227" s="10">
        <v>119</v>
      </c>
      <c r="U227">
        <v>30</v>
      </c>
      <c r="V227">
        <v>31</v>
      </c>
      <c r="W227">
        <v>49.2</v>
      </c>
    </row>
    <row r="228" spans="1:23" x14ac:dyDescent="0.25">
      <c r="A228" t="s">
        <v>5733</v>
      </c>
      <c r="B228" t="s">
        <v>5734</v>
      </c>
      <c r="C228" t="s">
        <v>539</v>
      </c>
      <c r="D228" t="s">
        <v>5695</v>
      </c>
      <c r="E228">
        <v>22</v>
      </c>
      <c r="F228">
        <v>2002</v>
      </c>
      <c r="G228">
        <v>1.5</v>
      </c>
      <c r="H228">
        <v>3</v>
      </c>
      <c r="I228">
        <v>0</v>
      </c>
      <c r="J228">
        <v>0</v>
      </c>
      <c r="K228">
        <v>8</v>
      </c>
      <c r="L228">
        <v>3</v>
      </c>
      <c r="M228">
        <v>1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 s="10">
        <v>4</v>
      </c>
      <c r="U228">
        <v>5</v>
      </c>
      <c r="V228">
        <v>9</v>
      </c>
      <c r="W228">
        <v>35.700000000000003</v>
      </c>
    </row>
    <row r="229" spans="1:23" x14ac:dyDescent="0.25">
      <c r="A229" t="s">
        <v>5668</v>
      </c>
      <c r="B229" t="s">
        <v>483</v>
      </c>
      <c r="C229" t="s">
        <v>490</v>
      </c>
      <c r="D229" t="s">
        <v>5695</v>
      </c>
      <c r="E229">
        <v>28</v>
      </c>
      <c r="F229">
        <v>1996</v>
      </c>
      <c r="G229">
        <v>0.5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1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 s="10">
        <v>2</v>
      </c>
      <c r="U229">
        <v>0</v>
      </c>
      <c r="V229">
        <v>0</v>
      </c>
    </row>
    <row r="230" spans="1:23" x14ac:dyDescent="0.25">
      <c r="A230" t="s">
        <v>805</v>
      </c>
      <c r="B230" t="s">
        <v>483</v>
      </c>
      <c r="C230" t="s">
        <v>539</v>
      </c>
      <c r="D230" t="s">
        <v>177</v>
      </c>
      <c r="E230">
        <v>27</v>
      </c>
      <c r="F230">
        <v>1996</v>
      </c>
      <c r="G230">
        <v>23.1</v>
      </c>
      <c r="H230">
        <v>0</v>
      </c>
      <c r="I230">
        <v>0</v>
      </c>
      <c r="J230">
        <v>0</v>
      </c>
      <c r="K230">
        <v>13</v>
      </c>
      <c r="L230">
        <v>28</v>
      </c>
      <c r="M230">
        <v>4</v>
      </c>
      <c r="N230">
        <v>131</v>
      </c>
      <c r="O230">
        <v>10</v>
      </c>
      <c r="P230">
        <v>22</v>
      </c>
      <c r="Q230">
        <v>1</v>
      </c>
      <c r="R230">
        <v>0</v>
      </c>
      <c r="S230">
        <v>0</v>
      </c>
      <c r="T230" s="10">
        <v>73</v>
      </c>
      <c r="U230">
        <v>4</v>
      </c>
      <c r="V230">
        <v>28</v>
      </c>
      <c r="W230">
        <v>12.5</v>
      </c>
    </row>
    <row r="231" spans="1:23" x14ac:dyDescent="0.25">
      <c r="A231" t="s">
        <v>5645</v>
      </c>
      <c r="B231" t="s">
        <v>483</v>
      </c>
      <c r="C231" t="s">
        <v>484</v>
      </c>
      <c r="D231" t="s">
        <v>5679</v>
      </c>
      <c r="E231">
        <v>22</v>
      </c>
      <c r="F231">
        <v>2002</v>
      </c>
      <c r="G231">
        <v>31.4</v>
      </c>
      <c r="H231">
        <v>9</v>
      </c>
      <c r="I231">
        <v>0</v>
      </c>
      <c r="J231">
        <v>0</v>
      </c>
      <c r="K231">
        <v>35</v>
      </c>
      <c r="L231">
        <v>14</v>
      </c>
      <c r="M231">
        <v>0</v>
      </c>
      <c r="N231">
        <v>10</v>
      </c>
      <c r="O231">
        <v>30</v>
      </c>
      <c r="P231">
        <v>20</v>
      </c>
      <c r="Q231">
        <v>0</v>
      </c>
      <c r="R231">
        <v>0</v>
      </c>
      <c r="S231">
        <v>0</v>
      </c>
      <c r="T231" s="10">
        <v>123</v>
      </c>
      <c r="U231">
        <v>63</v>
      </c>
      <c r="V231">
        <v>49</v>
      </c>
      <c r="W231">
        <v>56.3</v>
      </c>
    </row>
    <row r="232" spans="1:23" x14ac:dyDescent="0.25">
      <c r="A232" t="s">
        <v>811</v>
      </c>
      <c r="B232" t="s">
        <v>748</v>
      </c>
      <c r="C232" t="s">
        <v>480</v>
      </c>
      <c r="D232" t="s">
        <v>159</v>
      </c>
      <c r="E232">
        <v>25</v>
      </c>
      <c r="F232">
        <v>1999</v>
      </c>
      <c r="G232">
        <v>20.8</v>
      </c>
      <c r="H232">
        <v>5</v>
      </c>
      <c r="I232">
        <v>0</v>
      </c>
      <c r="J232">
        <v>0</v>
      </c>
      <c r="K232">
        <v>38</v>
      </c>
      <c r="L232">
        <v>23</v>
      </c>
      <c r="M232">
        <v>14</v>
      </c>
      <c r="N232">
        <v>11</v>
      </c>
      <c r="O232">
        <v>6</v>
      </c>
      <c r="P232">
        <v>9</v>
      </c>
      <c r="Q232">
        <v>0</v>
      </c>
      <c r="R232">
        <v>0</v>
      </c>
      <c r="S232">
        <v>0</v>
      </c>
      <c r="T232" s="10">
        <v>41</v>
      </c>
      <c r="U232">
        <v>63</v>
      </c>
      <c r="V232">
        <v>78</v>
      </c>
      <c r="W232">
        <v>44.7</v>
      </c>
    </row>
    <row r="233" spans="1:23" x14ac:dyDescent="0.25">
      <c r="A233" t="s">
        <v>327</v>
      </c>
      <c r="B233" t="s">
        <v>483</v>
      </c>
      <c r="C233" t="s">
        <v>484</v>
      </c>
      <c r="D233" t="s">
        <v>569</v>
      </c>
      <c r="E233">
        <v>17</v>
      </c>
      <c r="F233">
        <v>2006</v>
      </c>
      <c r="G233">
        <v>1.9</v>
      </c>
      <c r="H233">
        <v>1</v>
      </c>
      <c r="I233">
        <v>0</v>
      </c>
      <c r="J233">
        <v>0</v>
      </c>
      <c r="K233">
        <v>4</v>
      </c>
      <c r="L233">
        <v>4</v>
      </c>
      <c r="M233">
        <v>0</v>
      </c>
      <c r="N233">
        <v>0</v>
      </c>
      <c r="O233">
        <v>4</v>
      </c>
      <c r="P233">
        <v>3</v>
      </c>
      <c r="Q233">
        <v>0</v>
      </c>
      <c r="R233">
        <v>0</v>
      </c>
      <c r="S233">
        <v>0</v>
      </c>
      <c r="T233" s="10">
        <v>11</v>
      </c>
      <c r="U233">
        <v>2</v>
      </c>
      <c r="V233">
        <v>3</v>
      </c>
      <c r="W233">
        <v>40</v>
      </c>
    </row>
    <row r="234" spans="1:23" x14ac:dyDescent="0.25">
      <c r="A234" t="s">
        <v>228</v>
      </c>
      <c r="B234" t="s">
        <v>513</v>
      </c>
      <c r="C234" t="s">
        <v>484</v>
      </c>
      <c r="D234" t="s">
        <v>411</v>
      </c>
      <c r="E234">
        <v>24</v>
      </c>
      <c r="F234">
        <v>2000</v>
      </c>
      <c r="G234">
        <v>32.9</v>
      </c>
      <c r="H234">
        <v>8</v>
      </c>
      <c r="I234">
        <v>1</v>
      </c>
      <c r="J234">
        <v>1</v>
      </c>
      <c r="K234">
        <v>25</v>
      </c>
      <c r="L234">
        <v>24</v>
      </c>
      <c r="M234">
        <v>0</v>
      </c>
      <c r="N234">
        <v>11</v>
      </c>
      <c r="O234">
        <v>24</v>
      </c>
      <c r="P234">
        <v>29</v>
      </c>
      <c r="Q234">
        <v>0</v>
      </c>
      <c r="R234">
        <v>0</v>
      </c>
      <c r="S234">
        <v>0</v>
      </c>
      <c r="T234" s="10">
        <v>131</v>
      </c>
      <c r="U234">
        <v>82</v>
      </c>
      <c r="V234">
        <v>50</v>
      </c>
      <c r="W234">
        <v>62.1</v>
      </c>
    </row>
    <row r="235" spans="1:23" x14ac:dyDescent="0.25">
      <c r="A235" t="s">
        <v>815</v>
      </c>
      <c r="B235" t="s">
        <v>816</v>
      </c>
      <c r="C235" t="s">
        <v>516</v>
      </c>
      <c r="D235" t="s">
        <v>410</v>
      </c>
      <c r="E235">
        <v>28</v>
      </c>
      <c r="F235">
        <v>1996</v>
      </c>
      <c r="G235">
        <v>7.3</v>
      </c>
      <c r="H235">
        <v>0</v>
      </c>
      <c r="I235">
        <v>0</v>
      </c>
      <c r="J235">
        <v>0</v>
      </c>
      <c r="K235">
        <v>6</v>
      </c>
      <c r="L235">
        <v>9</v>
      </c>
      <c r="M235">
        <v>0</v>
      </c>
      <c r="N235">
        <v>8</v>
      </c>
      <c r="O235">
        <v>2</v>
      </c>
      <c r="P235">
        <v>4</v>
      </c>
      <c r="Q235">
        <v>0</v>
      </c>
      <c r="R235">
        <v>0</v>
      </c>
      <c r="S235">
        <v>0</v>
      </c>
      <c r="T235" s="10">
        <v>28</v>
      </c>
      <c r="U235">
        <v>3</v>
      </c>
      <c r="V235">
        <v>9</v>
      </c>
      <c r="W235">
        <v>25</v>
      </c>
    </row>
    <row r="236" spans="1:23" x14ac:dyDescent="0.25">
      <c r="A236" t="s">
        <v>259</v>
      </c>
      <c r="B236" t="s">
        <v>483</v>
      </c>
      <c r="C236" t="s">
        <v>522</v>
      </c>
      <c r="D236" t="s">
        <v>175</v>
      </c>
      <c r="E236">
        <v>27</v>
      </c>
      <c r="F236">
        <v>1997</v>
      </c>
      <c r="G236">
        <v>38</v>
      </c>
      <c r="H236">
        <v>3</v>
      </c>
      <c r="I236">
        <v>0</v>
      </c>
      <c r="J236">
        <v>0</v>
      </c>
      <c r="K236">
        <v>0</v>
      </c>
      <c r="L236">
        <v>2</v>
      </c>
      <c r="M236">
        <v>0</v>
      </c>
      <c r="N236">
        <v>0</v>
      </c>
      <c r="O236">
        <v>0</v>
      </c>
      <c r="P236">
        <v>1</v>
      </c>
      <c r="Q236">
        <v>0</v>
      </c>
      <c r="R236">
        <v>0</v>
      </c>
      <c r="S236">
        <v>0</v>
      </c>
      <c r="T236" s="10">
        <v>26</v>
      </c>
      <c r="U236">
        <v>11</v>
      </c>
      <c r="V236">
        <v>1</v>
      </c>
      <c r="W236">
        <v>91.7</v>
      </c>
    </row>
    <row r="237" spans="1:23" x14ac:dyDescent="0.25">
      <c r="A237" t="s">
        <v>219</v>
      </c>
      <c r="B237" t="s">
        <v>483</v>
      </c>
      <c r="C237" t="s">
        <v>484</v>
      </c>
      <c r="D237" t="s">
        <v>169</v>
      </c>
      <c r="E237">
        <v>27</v>
      </c>
      <c r="F237">
        <v>1997</v>
      </c>
      <c r="G237">
        <v>1.1000000000000001</v>
      </c>
      <c r="H237">
        <v>0</v>
      </c>
      <c r="I237">
        <v>0</v>
      </c>
      <c r="J237">
        <v>0</v>
      </c>
      <c r="K237">
        <v>2</v>
      </c>
      <c r="L237">
        <v>2</v>
      </c>
      <c r="M237">
        <v>0</v>
      </c>
      <c r="N237">
        <v>2</v>
      </c>
      <c r="O237">
        <v>1</v>
      </c>
      <c r="P237">
        <v>2</v>
      </c>
      <c r="Q237">
        <v>0</v>
      </c>
      <c r="R237">
        <v>0</v>
      </c>
      <c r="S237">
        <v>0</v>
      </c>
      <c r="T237" s="10">
        <v>7</v>
      </c>
      <c r="U237">
        <v>2</v>
      </c>
      <c r="V237">
        <v>1</v>
      </c>
      <c r="W237">
        <v>66.7</v>
      </c>
    </row>
    <row r="238" spans="1:23" x14ac:dyDescent="0.25">
      <c r="A238" t="s">
        <v>821</v>
      </c>
      <c r="B238" t="s">
        <v>526</v>
      </c>
      <c r="C238" t="s">
        <v>522</v>
      </c>
      <c r="D238" t="s">
        <v>5682</v>
      </c>
      <c r="E238">
        <v>24</v>
      </c>
      <c r="F238">
        <v>2000</v>
      </c>
      <c r="G238">
        <v>26.5</v>
      </c>
      <c r="H238">
        <v>1</v>
      </c>
      <c r="I238">
        <v>0</v>
      </c>
      <c r="J238">
        <v>0</v>
      </c>
      <c r="K238">
        <v>0</v>
      </c>
      <c r="L238">
        <v>3</v>
      </c>
      <c r="M238">
        <v>0</v>
      </c>
      <c r="N238">
        <v>0</v>
      </c>
      <c r="O238">
        <v>0</v>
      </c>
      <c r="P238">
        <v>1</v>
      </c>
      <c r="Q238">
        <v>0</v>
      </c>
      <c r="R238">
        <v>0</v>
      </c>
      <c r="S238">
        <v>0</v>
      </c>
      <c r="T238" s="10">
        <v>17</v>
      </c>
      <c r="U238">
        <v>4</v>
      </c>
      <c r="V238">
        <v>1</v>
      </c>
      <c r="W238">
        <v>80</v>
      </c>
    </row>
    <row r="239" spans="1:23" x14ac:dyDescent="0.25">
      <c r="A239" t="s">
        <v>1635</v>
      </c>
      <c r="B239" t="s">
        <v>816</v>
      </c>
      <c r="C239" t="s">
        <v>539</v>
      </c>
      <c r="D239" t="s">
        <v>444</v>
      </c>
      <c r="E239">
        <v>32</v>
      </c>
      <c r="F239">
        <v>1992</v>
      </c>
      <c r="G239">
        <v>23.4</v>
      </c>
      <c r="H239">
        <v>1</v>
      </c>
      <c r="I239">
        <v>0</v>
      </c>
      <c r="J239">
        <v>0</v>
      </c>
      <c r="K239">
        <v>6</v>
      </c>
      <c r="L239">
        <v>28</v>
      </c>
      <c r="M239">
        <v>12</v>
      </c>
      <c r="N239">
        <v>78</v>
      </c>
      <c r="O239">
        <v>5</v>
      </c>
      <c r="P239">
        <v>9</v>
      </c>
      <c r="Q239">
        <v>1</v>
      </c>
      <c r="R239">
        <v>0</v>
      </c>
      <c r="S239">
        <v>0</v>
      </c>
      <c r="T239" s="10">
        <v>85</v>
      </c>
      <c r="U239">
        <v>6</v>
      </c>
      <c r="V239">
        <v>12</v>
      </c>
      <c r="W239">
        <v>33.299999999999997</v>
      </c>
    </row>
    <row r="240" spans="1:23" x14ac:dyDescent="0.25">
      <c r="A240" t="s">
        <v>825</v>
      </c>
      <c r="B240" t="s">
        <v>483</v>
      </c>
      <c r="C240" t="s">
        <v>484</v>
      </c>
      <c r="D240" t="s">
        <v>167</v>
      </c>
      <c r="E240">
        <v>22</v>
      </c>
      <c r="F240">
        <v>2002</v>
      </c>
      <c r="G240">
        <v>5</v>
      </c>
      <c r="H240">
        <v>1</v>
      </c>
      <c r="I240">
        <v>0</v>
      </c>
      <c r="J240">
        <v>0</v>
      </c>
      <c r="K240">
        <v>7</v>
      </c>
      <c r="L240">
        <v>5</v>
      </c>
      <c r="M240">
        <v>0</v>
      </c>
      <c r="N240">
        <v>10</v>
      </c>
      <c r="O240">
        <v>9</v>
      </c>
      <c r="P240">
        <v>8</v>
      </c>
      <c r="Q240">
        <v>0</v>
      </c>
      <c r="R240">
        <v>0</v>
      </c>
      <c r="S240">
        <v>0</v>
      </c>
      <c r="T240" s="10">
        <v>13</v>
      </c>
      <c r="U240">
        <v>14</v>
      </c>
      <c r="V240">
        <v>12</v>
      </c>
      <c r="W240">
        <v>53.8</v>
      </c>
    </row>
    <row r="241" spans="1:23" x14ac:dyDescent="0.25">
      <c r="A241" t="s">
        <v>231</v>
      </c>
      <c r="B241" t="s">
        <v>483</v>
      </c>
      <c r="C241" t="s">
        <v>723</v>
      </c>
      <c r="D241" t="s">
        <v>411</v>
      </c>
      <c r="E241">
        <v>19</v>
      </c>
      <c r="F241">
        <v>2005</v>
      </c>
      <c r="G241">
        <v>20.5</v>
      </c>
      <c r="H241">
        <v>5</v>
      </c>
      <c r="I241">
        <v>0</v>
      </c>
      <c r="J241">
        <v>0</v>
      </c>
      <c r="K241">
        <v>18</v>
      </c>
      <c r="L241">
        <v>9</v>
      </c>
      <c r="M241">
        <v>0</v>
      </c>
      <c r="N241">
        <v>27</v>
      </c>
      <c r="O241">
        <v>16</v>
      </c>
      <c r="P241">
        <v>19</v>
      </c>
      <c r="Q241">
        <v>0</v>
      </c>
      <c r="R241">
        <v>0</v>
      </c>
      <c r="S241">
        <v>0</v>
      </c>
      <c r="T241" s="10">
        <v>63</v>
      </c>
      <c r="U241">
        <v>20</v>
      </c>
      <c r="V241">
        <v>16</v>
      </c>
      <c r="W241">
        <v>55.6</v>
      </c>
    </row>
    <row r="242" spans="1:23" x14ac:dyDescent="0.25">
      <c r="A242" t="s">
        <v>5735</v>
      </c>
      <c r="B242" t="s">
        <v>625</v>
      </c>
      <c r="C242" t="s">
        <v>539</v>
      </c>
      <c r="D242" t="s">
        <v>5695</v>
      </c>
      <c r="E242">
        <v>25</v>
      </c>
      <c r="F242">
        <v>1999</v>
      </c>
      <c r="G242">
        <v>7.3</v>
      </c>
      <c r="H242">
        <v>3</v>
      </c>
      <c r="I242">
        <v>0</v>
      </c>
      <c r="J242">
        <v>0</v>
      </c>
      <c r="K242">
        <v>13</v>
      </c>
      <c r="L242">
        <v>12</v>
      </c>
      <c r="M242">
        <v>3</v>
      </c>
      <c r="N242">
        <v>3</v>
      </c>
      <c r="O242">
        <v>2</v>
      </c>
      <c r="P242">
        <v>3</v>
      </c>
      <c r="Q242">
        <v>0</v>
      </c>
      <c r="R242">
        <v>0</v>
      </c>
      <c r="S242">
        <v>0</v>
      </c>
      <c r="T242" s="10">
        <v>12</v>
      </c>
      <c r="U242">
        <v>32</v>
      </c>
      <c r="V242">
        <v>23</v>
      </c>
      <c r="W242">
        <v>58.2</v>
      </c>
    </row>
    <row r="243" spans="1:23" x14ac:dyDescent="0.25">
      <c r="A243" t="s">
        <v>5736</v>
      </c>
      <c r="B243" t="s">
        <v>820</v>
      </c>
      <c r="C243" t="s">
        <v>769</v>
      </c>
      <c r="D243" t="s">
        <v>177</v>
      </c>
      <c r="E243">
        <v>27</v>
      </c>
      <c r="F243">
        <v>1996</v>
      </c>
      <c r="G243">
        <v>0.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 s="10">
        <v>0</v>
      </c>
      <c r="U243">
        <v>0</v>
      </c>
      <c r="V243">
        <v>1</v>
      </c>
      <c r="W243">
        <v>0</v>
      </c>
    </row>
    <row r="244" spans="1:23" x14ac:dyDescent="0.25">
      <c r="A244" t="s">
        <v>5737</v>
      </c>
      <c r="B244" t="s">
        <v>483</v>
      </c>
      <c r="C244" t="s">
        <v>539</v>
      </c>
      <c r="D244" t="s">
        <v>411</v>
      </c>
      <c r="E244">
        <v>15</v>
      </c>
      <c r="F244">
        <v>2008</v>
      </c>
      <c r="G244">
        <v>0.1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1</v>
      </c>
      <c r="Q244">
        <v>0</v>
      </c>
      <c r="R244">
        <v>0</v>
      </c>
      <c r="S244">
        <v>0</v>
      </c>
      <c r="T244" s="10">
        <v>0</v>
      </c>
      <c r="U244">
        <v>0</v>
      </c>
      <c r="V244">
        <v>0</v>
      </c>
    </row>
    <row r="245" spans="1:23" x14ac:dyDescent="0.25">
      <c r="A245" t="s">
        <v>832</v>
      </c>
      <c r="B245" t="s">
        <v>483</v>
      </c>
      <c r="C245" t="s">
        <v>480</v>
      </c>
      <c r="D245" t="s">
        <v>485</v>
      </c>
      <c r="E245">
        <v>23</v>
      </c>
      <c r="F245">
        <v>2000</v>
      </c>
      <c r="G245">
        <v>24.4</v>
      </c>
      <c r="H245">
        <v>2</v>
      </c>
      <c r="I245">
        <v>0</v>
      </c>
      <c r="J245">
        <v>0</v>
      </c>
      <c r="K245">
        <v>12</v>
      </c>
      <c r="L245">
        <v>25</v>
      </c>
      <c r="M245">
        <v>8</v>
      </c>
      <c r="N245">
        <v>79</v>
      </c>
      <c r="O245">
        <v>13</v>
      </c>
      <c r="P245">
        <v>14</v>
      </c>
      <c r="Q245">
        <v>1</v>
      </c>
      <c r="R245">
        <v>0</v>
      </c>
      <c r="S245">
        <v>0</v>
      </c>
      <c r="T245" s="10">
        <v>92</v>
      </c>
      <c r="U245">
        <v>3</v>
      </c>
      <c r="V245">
        <v>10</v>
      </c>
      <c r="W245">
        <v>23.1</v>
      </c>
    </row>
    <row r="246" spans="1:23" x14ac:dyDescent="0.25">
      <c r="A246" t="s">
        <v>264</v>
      </c>
      <c r="B246" t="s">
        <v>483</v>
      </c>
      <c r="C246" t="s">
        <v>490</v>
      </c>
      <c r="D246" t="s">
        <v>175</v>
      </c>
      <c r="E246">
        <v>29</v>
      </c>
      <c r="F246">
        <v>1995</v>
      </c>
      <c r="G246">
        <v>23.4</v>
      </c>
      <c r="H246">
        <v>11</v>
      </c>
      <c r="I246">
        <v>0</v>
      </c>
      <c r="J246">
        <v>0</v>
      </c>
      <c r="K246">
        <v>65</v>
      </c>
      <c r="L246">
        <v>31</v>
      </c>
      <c r="M246">
        <v>0</v>
      </c>
      <c r="N246">
        <v>71</v>
      </c>
      <c r="O246">
        <v>22</v>
      </c>
      <c r="P246">
        <v>36</v>
      </c>
      <c r="Q246">
        <v>0</v>
      </c>
      <c r="R246">
        <v>1</v>
      </c>
      <c r="S246">
        <v>0</v>
      </c>
      <c r="T246" s="10">
        <v>121</v>
      </c>
      <c r="U246">
        <v>19</v>
      </c>
      <c r="V246">
        <v>18</v>
      </c>
      <c r="W246">
        <v>51.4</v>
      </c>
    </row>
    <row r="247" spans="1:23" x14ac:dyDescent="0.25">
      <c r="A247" t="s">
        <v>5611</v>
      </c>
      <c r="B247" t="s">
        <v>609</v>
      </c>
      <c r="C247" t="s">
        <v>484</v>
      </c>
      <c r="D247" t="s">
        <v>167</v>
      </c>
      <c r="E247">
        <v>19</v>
      </c>
      <c r="F247">
        <v>2005</v>
      </c>
      <c r="G247">
        <v>27</v>
      </c>
      <c r="H247">
        <v>10</v>
      </c>
      <c r="I247">
        <v>0</v>
      </c>
      <c r="J247">
        <v>0</v>
      </c>
      <c r="K247">
        <v>31</v>
      </c>
      <c r="L247">
        <v>10</v>
      </c>
      <c r="M247">
        <v>2</v>
      </c>
      <c r="N247">
        <v>12</v>
      </c>
      <c r="O247">
        <v>51</v>
      </c>
      <c r="P247">
        <v>26</v>
      </c>
      <c r="Q247">
        <v>0</v>
      </c>
      <c r="R247">
        <v>0</v>
      </c>
      <c r="S247">
        <v>0</v>
      </c>
      <c r="T247" s="10">
        <v>105</v>
      </c>
      <c r="U247">
        <v>68</v>
      </c>
      <c r="V247">
        <v>44</v>
      </c>
      <c r="W247">
        <v>60.7</v>
      </c>
    </row>
    <row r="248" spans="1:23" x14ac:dyDescent="0.25">
      <c r="A248" t="s">
        <v>354</v>
      </c>
      <c r="B248" t="s">
        <v>483</v>
      </c>
      <c r="C248" t="s">
        <v>516</v>
      </c>
      <c r="D248" t="s">
        <v>5695</v>
      </c>
      <c r="E248">
        <v>20</v>
      </c>
      <c r="F248">
        <v>2003</v>
      </c>
      <c r="G248">
        <v>28.7</v>
      </c>
      <c r="H248">
        <v>5</v>
      </c>
      <c r="I248">
        <v>0</v>
      </c>
      <c r="J248">
        <v>0</v>
      </c>
      <c r="K248">
        <v>30</v>
      </c>
      <c r="L248">
        <v>46</v>
      </c>
      <c r="M248">
        <v>6</v>
      </c>
      <c r="N248">
        <v>81</v>
      </c>
      <c r="O248">
        <v>11</v>
      </c>
      <c r="P248">
        <v>13</v>
      </c>
      <c r="Q248">
        <v>0</v>
      </c>
      <c r="R248">
        <v>0</v>
      </c>
      <c r="S248">
        <v>0</v>
      </c>
      <c r="T248" s="10">
        <v>110</v>
      </c>
      <c r="U248">
        <v>6</v>
      </c>
      <c r="V248">
        <v>26</v>
      </c>
      <c r="W248">
        <v>18.8</v>
      </c>
    </row>
    <row r="249" spans="1:23" x14ac:dyDescent="0.25">
      <c r="A249" t="s">
        <v>5738</v>
      </c>
      <c r="B249" t="s">
        <v>526</v>
      </c>
      <c r="C249" t="s">
        <v>539</v>
      </c>
      <c r="D249" t="s">
        <v>569</v>
      </c>
      <c r="E249">
        <v>21</v>
      </c>
      <c r="F249">
        <v>2003</v>
      </c>
      <c r="G249">
        <v>22.3</v>
      </c>
      <c r="H249">
        <v>2</v>
      </c>
      <c r="I249">
        <v>0</v>
      </c>
      <c r="J249">
        <v>0</v>
      </c>
      <c r="K249">
        <v>17</v>
      </c>
      <c r="L249">
        <v>28</v>
      </c>
      <c r="M249">
        <v>13</v>
      </c>
      <c r="N249">
        <v>8</v>
      </c>
      <c r="O249">
        <v>2</v>
      </c>
      <c r="P249">
        <v>1</v>
      </c>
      <c r="Q249">
        <v>1</v>
      </c>
      <c r="R249">
        <v>0</v>
      </c>
      <c r="S249">
        <v>0</v>
      </c>
      <c r="T249" s="10">
        <v>35</v>
      </c>
      <c r="U249">
        <v>31</v>
      </c>
      <c r="V249">
        <v>94</v>
      </c>
      <c r="W249">
        <v>24.8</v>
      </c>
    </row>
    <row r="250" spans="1:23" x14ac:dyDescent="0.25">
      <c r="A250" t="s">
        <v>839</v>
      </c>
      <c r="B250" t="s">
        <v>521</v>
      </c>
      <c r="C250" t="s">
        <v>484</v>
      </c>
      <c r="D250" t="s">
        <v>411</v>
      </c>
      <c r="E250">
        <v>26</v>
      </c>
      <c r="F250">
        <v>1998</v>
      </c>
      <c r="G250">
        <v>10.7</v>
      </c>
      <c r="H250">
        <v>4</v>
      </c>
      <c r="I250">
        <v>0</v>
      </c>
      <c r="J250">
        <v>0</v>
      </c>
      <c r="K250">
        <v>9</v>
      </c>
      <c r="L250">
        <v>6</v>
      </c>
      <c r="M250">
        <v>0</v>
      </c>
      <c r="N250">
        <v>4</v>
      </c>
      <c r="O250">
        <v>4</v>
      </c>
      <c r="P250">
        <v>5</v>
      </c>
      <c r="Q250">
        <v>0</v>
      </c>
      <c r="R250">
        <v>0</v>
      </c>
      <c r="S250">
        <v>0</v>
      </c>
      <c r="T250" s="10">
        <v>42</v>
      </c>
      <c r="U250">
        <v>8</v>
      </c>
      <c r="V250">
        <v>6</v>
      </c>
      <c r="W250">
        <v>57.1</v>
      </c>
    </row>
    <row r="251" spans="1:23" x14ac:dyDescent="0.25">
      <c r="A251" t="s">
        <v>5739</v>
      </c>
      <c r="B251" t="s">
        <v>483</v>
      </c>
      <c r="C251" t="s">
        <v>480</v>
      </c>
      <c r="D251" t="s">
        <v>412</v>
      </c>
      <c r="E251">
        <v>32</v>
      </c>
      <c r="F251">
        <v>1992</v>
      </c>
      <c r="G251">
        <v>3.2</v>
      </c>
      <c r="H251">
        <v>0</v>
      </c>
      <c r="I251">
        <v>0</v>
      </c>
      <c r="J251">
        <v>0</v>
      </c>
      <c r="K251">
        <v>0</v>
      </c>
      <c r="L251">
        <v>2</v>
      </c>
      <c r="M251">
        <v>0</v>
      </c>
      <c r="N251">
        <v>3</v>
      </c>
      <c r="O251">
        <v>1</v>
      </c>
      <c r="P251">
        <v>2</v>
      </c>
      <c r="Q251">
        <v>1</v>
      </c>
      <c r="R251">
        <v>0</v>
      </c>
      <c r="S251">
        <v>0</v>
      </c>
      <c r="T251" s="10">
        <v>9</v>
      </c>
      <c r="U251">
        <v>8</v>
      </c>
      <c r="V251">
        <v>10</v>
      </c>
      <c r="W251">
        <v>44.4</v>
      </c>
    </row>
    <row r="252" spans="1:23" x14ac:dyDescent="0.25">
      <c r="A252" t="s">
        <v>276</v>
      </c>
      <c r="B252" t="s">
        <v>483</v>
      </c>
      <c r="C252" t="s">
        <v>490</v>
      </c>
      <c r="D252" t="s">
        <v>177</v>
      </c>
      <c r="E252">
        <v>21</v>
      </c>
      <c r="F252">
        <v>2003</v>
      </c>
      <c r="G252">
        <v>6.4</v>
      </c>
      <c r="H252">
        <v>4</v>
      </c>
      <c r="I252">
        <v>0</v>
      </c>
      <c r="J252">
        <v>0</v>
      </c>
      <c r="K252">
        <v>15</v>
      </c>
      <c r="L252">
        <v>12</v>
      </c>
      <c r="M252">
        <v>0</v>
      </c>
      <c r="N252">
        <v>1</v>
      </c>
      <c r="O252">
        <v>16</v>
      </c>
      <c r="P252">
        <v>14</v>
      </c>
      <c r="Q252">
        <v>0</v>
      </c>
      <c r="R252">
        <v>0</v>
      </c>
      <c r="S252">
        <v>0</v>
      </c>
      <c r="T252" s="10">
        <v>51</v>
      </c>
      <c r="U252">
        <v>11</v>
      </c>
      <c r="V252">
        <v>4</v>
      </c>
      <c r="W252">
        <v>73.3</v>
      </c>
    </row>
    <row r="253" spans="1:23" x14ac:dyDescent="0.25">
      <c r="A253" t="s">
        <v>842</v>
      </c>
      <c r="B253" t="s">
        <v>625</v>
      </c>
      <c r="C253" t="s">
        <v>490</v>
      </c>
      <c r="D253" t="s">
        <v>412</v>
      </c>
      <c r="E253">
        <v>24</v>
      </c>
      <c r="F253">
        <v>2000</v>
      </c>
      <c r="G253">
        <v>1.8</v>
      </c>
      <c r="H253">
        <v>2</v>
      </c>
      <c r="I253">
        <v>0</v>
      </c>
      <c r="J253">
        <v>0</v>
      </c>
      <c r="K253">
        <v>6</v>
      </c>
      <c r="L253">
        <v>1</v>
      </c>
      <c r="M253">
        <v>0</v>
      </c>
      <c r="N253">
        <v>2</v>
      </c>
      <c r="O253">
        <v>1</v>
      </c>
      <c r="P253">
        <v>4</v>
      </c>
      <c r="Q253">
        <v>0</v>
      </c>
      <c r="R253">
        <v>0</v>
      </c>
      <c r="S253">
        <v>0</v>
      </c>
      <c r="T253" s="10">
        <v>10</v>
      </c>
      <c r="U253">
        <v>1</v>
      </c>
      <c r="V253">
        <v>1</v>
      </c>
      <c r="W253">
        <v>50</v>
      </c>
    </row>
    <row r="254" spans="1:23" x14ac:dyDescent="0.25">
      <c r="A254" t="s">
        <v>844</v>
      </c>
      <c r="B254" t="s">
        <v>545</v>
      </c>
      <c r="C254" t="s">
        <v>539</v>
      </c>
      <c r="D254" t="s">
        <v>562</v>
      </c>
      <c r="E254">
        <v>24</v>
      </c>
      <c r="F254">
        <v>1999</v>
      </c>
      <c r="G254">
        <v>30.6</v>
      </c>
      <c r="H254">
        <v>1</v>
      </c>
      <c r="I254">
        <v>0</v>
      </c>
      <c r="J254">
        <v>0</v>
      </c>
      <c r="K254">
        <v>27</v>
      </c>
      <c r="L254">
        <v>14</v>
      </c>
      <c r="M254">
        <v>20</v>
      </c>
      <c r="N254">
        <v>16</v>
      </c>
      <c r="O254">
        <v>3</v>
      </c>
      <c r="P254">
        <v>5</v>
      </c>
      <c r="Q254">
        <v>1</v>
      </c>
      <c r="R254">
        <v>0</v>
      </c>
      <c r="S254">
        <v>0</v>
      </c>
      <c r="T254" s="10">
        <v>55</v>
      </c>
      <c r="U254">
        <v>26</v>
      </c>
      <c r="V254">
        <v>55</v>
      </c>
      <c r="W254">
        <v>32.1</v>
      </c>
    </row>
    <row r="255" spans="1:23" x14ac:dyDescent="0.25">
      <c r="A255" t="s">
        <v>848</v>
      </c>
      <c r="B255" t="s">
        <v>504</v>
      </c>
      <c r="C255" t="s">
        <v>480</v>
      </c>
      <c r="D255" t="s">
        <v>179</v>
      </c>
      <c r="E255">
        <v>28</v>
      </c>
      <c r="F255">
        <v>1996</v>
      </c>
      <c r="G255">
        <v>33.1</v>
      </c>
      <c r="H255">
        <v>1</v>
      </c>
      <c r="I255">
        <v>0</v>
      </c>
      <c r="J255">
        <v>0</v>
      </c>
      <c r="K255">
        <v>19</v>
      </c>
      <c r="L255">
        <v>18</v>
      </c>
      <c r="M255">
        <v>5</v>
      </c>
      <c r="N255">
        <v>126</v>
      </c>
      <c r="O255">
        <v>14</v>
      </c>
      <c r="P255">
        <v>25</v>
      </c>
      <c r="Q255">
        <v>0</v>
      </c>
      <c r="R255">
        <v>0</v>
      </c>
      <c r="S255">
        <v>0</v>
      </c>
      <c r="T255" s="10">
        <v>140</v>
      </c>
      <c r="U255">
        <v>7</v>
      </c>
      <c r="V255">
        <v>31</v>
      </c>
      <c r="W255">
        <v>18.399999999999999</v>
      </c>
    </row>
    <row r="256" spans="1:23" x14ac:dyDescent="0.25">
      <c r="A256" t="s">
        <v>1468</v>
      </c>
      <c r="B256" t="s">
        <v>686</v>
      </c>
      <c r="C256" t="s">
        <v>539</v>
      </c>
      <c r="D256" t="s">
        <v>173</v>
      </c>
      <c r="E256">
        <v>23</v>
      </c>
      <c r="F256">
        <v>2001</v>
      </c>
      <c r="G256">
        <v>24.7</v>
      </c>
      <c r="H256">
        <v>7</v>
      </c>
      <c r="I256">
        <v>1</v>
      </c>
      <c r="J256">
        <v>0</v>
      </c>
      <c r="K256">
        <v>35</v>
      </c>
      <c r="L256">
        <v>29</v>
      </c>
      <c r="M256">
        <v>23</v>
      </c>
      <c r="N256">
        <v>3</v>
      </c>
      <c r="O256">
        <v>3</v>
      </c>
      <c r="P256">
        <v>13</v>
      </c>
      <c r="Q256">
        <v>0</v>
      </c>
      <c r="R256">
        <v>0</v>
      </c>
      <c r="S256">
        <v>0</v>
      </c>
      <c r="T256" s="10">
        <v>48</v>
      </c>
      <c r="U256">
        <v>21</v>
      </c>
      <c r="V256">
        <v>36</v>
      </c>
      <c r="W256">
        <v>36.799999999999997</v>
      </c>
    </row>
    <row r="257" spans="1:23" x14ac:dyDescent="0.25">
      <c r="A257" t="s">
        <v>253</v>
      </c>
      <c r="B257" t="s">
        <v>483</v>
      </c>
      <c r="C257" t="s">
        <v>610</v>
      </c>
      <c r="D257" t="s">
        <v>173</v>
      </c>
      <c r="E257">
        <v>24</v>
      </c>
      <c r="F257">
        <v>1999</v>
      </c>
      <c r="G257">
        <v>11.8</v>
      </c>
      <c r="H257">
        <v>1</v>
      </c>
      <c r="I257">
        <v>0</v>
      </c>
      <c r="J257">
        <v>0</v>
      </c>
      <c r="K257">
        <v>8</v>
      </c>
      <c r="L257">
        <v>11</v>
      </c>
      <c r="M257">
        <v>0</v>
      </c>
      <c r="N257">
        <v>43</v>
      </c>
      <c r="O257">
        <v>13</v>
      </c>
      <c r="P257">
        <v>9</v>
      </c>
      <c r="Q257">
        <v>0</v>
      </c>
      <c r="R257">
        <v>0</v>
      </c>
      <c r="S257">
        <v>0</v>
      </c>
      <c r="T257" s="10">
        <v>66</v>
      </c>
      <c r="U257">
        <v>23</v>
      </c>
      <c r="V257">
        <v>9</v>
      </c>
      <c r="W257">
        <v>71.900000000000006</v>
      </c>
    </row>
    <row r="258" spans="1:23" x14ac:dyDescent="0.25">
      <c r="A258" t="s">
        <v>221</v>
      </c>
      <c r="B258" t="s">
        <v>748</v>
      </c>
      <c r="C258" t="s">
        <v>490</v>
      </c>
      <c r="D258" t="s">
        <v>169</v>
      </c>
      <c r="E258">
        <v>26</v>
      </c>
      <c r="F258">
        <v>1998</v>
      </c>
      <c r="G258">
        <v>25</v>
      </c>
      <c r="H258">
        <v>3</v>
      </c>
      <c r="I258">
        <v>0</v>
      </c>
      <c r="J258">
        <v>0</v>
      </c>
      <c r="K258">
        <v>24</v>
      </c>
      <c r="L258">
        <v>15</v>
      </c>
      <c r="M258">
        <v>1</v>
      </c>
      <c r="N258">
        <v>30</v>
      </c>
      <c r="O258">
        <v>27</v>
      </c>
      <c r="P258">
        <v>22</v>
      </c>
      <c r="Q258">
        <v>0</v>
      </c>
      <c r="R258">
        <v>0</v>
      </c>
      <c r="S258">
        <v>2</v>
      </c>
      <c r="T258" s="10">
        <v>107</v>
      </c>
      <c r="U258">
        <v>19</v>
      </c>
      <c r="V258">
        <v>11</v>
      </c>
      <c r="W258">
        <v>63.3</v>
      </c>
    </row>
    <row r="259" spans="1:23" x14ac:dyDescent="0.25">
      <c r="A259" t="s">
        <v>5740</v>
      </c>
      <c r="B259" t="s">
        <v>919</v>
      </c>
      <c r="C259" t="s">
        <v>522</v>
      </c>
      <c r="D259" t="s">
        <v>181</v>
      </c>
      <c r="E259">
        <v>23</v>
      </c>
      <c r="F259">
        <v>2001</v>
      </c>
      <c r="G259">
        <v>0.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 s="10">
        <v>0</v>
      </c>
      <c r="U259">
        <v>0</v>
      </c>
      <c r="V259">
        <v>0</v>
      </c>
    </row>
    <row r="260" spans="1:23" x14ac:dyDescent="0.25">
      <c r="A260" t="s">
        <v>5741</v>
      </c>
      <c r="B260" t="s">
        <v>5742</v>
      </c>
      <c r="C260" t="s">
        <v>539</v>
      </c>
      <c r="D260" t="s">
        <v>167</v>
      </c>
      <c r="E260">
        <v>20</v>
      </c>
      <c r="F260">
        <v>2003</v>
      </c>
      <c r="G260">
        <v>1.3</v>
      </c>
      <c r="H260">
        <v>1</v>
      </c>
      <c r="I260">
        <v>0</v>
      </c>
      <c r="J260">
        <v>0</v>
      </c>
      <c r="K260">
        <v>2</v>
      </c>
      <c r="L260">
        <v>4</v>
      </c>
      <c r="M260">
        <v>0</v>
      </c>
      <c r="N260">
        <v>3</v>
      </c>
      <c r="O260">
        <v>1</v>
      </c>
      <c r="P260">
        <v>3</v>
      </c>
      <c r="Q260">
        <v>0</v>
      </c>
      <c r="R260">
        <v>0</v>
      </c>
      <c r="S260">
        <v>0</v>
      </c>
      <c r="T260" s="10">
        <v>10</v>
      </c>
      <c r="U260">
        <v>2</v>
      </c>
      <c r="V260">
        <v>10</v>
      </c>
      <c r="W260">
        <v>16.7</v>
      </c>
    </row>
    <row r="261" spans="1:23" x14ac:dyDescent="0.25">
      <c r="A261" t="s">
        <v>222</v>
      </c>
      <c r="B261" t="s">
        <v>526</v>
      </c>
      <c r="C261" t="s">
        <v>490</v>
      </c>
      <c r="D261" t="s">
        <v>169</v>
      </c>
      <c r="E261">
        <v>28</v>
      </c>
      <c r="F261">
        <v>1996</v>
      </c>
      <c r="G261">
        <v>9.6</v>
      </c>
      <c r="H261">
        <v>2</v>
      </c>
      <c r="I261">
        <v>0</v>
      </c>
      <c r="J261">
        <v>0</v>
      </c>
      <c r="K261">
        <v>7</v>
      </c>
      <c r="L261">
        <v>10</v>
      </c>
      <c r="M261">
        <v>0</v>
      </c>
      <c r="N261">
        <v>33</v>
      </c>
      <c r="O261">
        <v>8</v>
      </c>
      <c r="P261">
        <v>10</v>
      </c>
      <c r="Q261">
        <v>0</v>
      </c>
      <c r="R261">
        <v>0</v>
      </c>
      <c r="S261">
        <v>0</v>
      </c>
      <c r="T261" s="10">
        <v>48</v>
      </c>
      <c r="U261">
        <v>8</v>
      </c>
      <c r="V261">
        <v>5</v>
      </c>
      <c r="W261">
        <v>61.5</v>
      </c>
    </row>
    <row r="262" spans="1:23" x14ac:dyDescent="0.25">
      <c r="A262" t="s">
        <v>855</v>
      </c>
      <c r="B262" t="s">
        <v>521</v>
      </c>
      <c r="C262" t="s">
        <v>539</v>
      </c>
      <c r="D262" t="s">
        <v>159</v>
      </c>
      <c r="E262">
        <v>27</v>
      </c>
      <c r="F262">
        <v>1997</v>
      </c>
      <c r="G262">
        <v>6.8</v>
      </c>
      <c r="H262">
        <v>4</v>
      </c>
      <c r="I262">
        <v>0</v>
      </c>
      <c r="J262">
        <v>0</v>
      </c>
      <c r="K262">
        <v>14</v>
      </c>
      <c r="L262">
        <v>10</v>
      </c>
      <c r="M262">
        <v>9</v>
      </c>
      <c r="N262">
        <v>7</v>
      </c>
      <c r="O262">
        <v>4</v>
      </c>
      <c r="P262">
        <v>6</v>
      </c>
      <c r="Q262">
        <v>0</v>
      </c>
      <c r="R262">
        <v>0</v>
      </c>
      <c r="S262">
        <v>0</v>
      </c>
      <c r="T262" s="10">
        <v>28</v>
      </c>
      <c r="U262">
        <v>9</v>
      </c>
      <c r="V262">
        <v>18</v>
      </c>
      <c r="W262">
        <v>33.299999999999997</v>
      </c>
    </row>
    <row r="263" spans="1:23" x14ac:dyDescent="0.25">
      <c r="A263" t="s">
        <v>860</v>
      </c>
      <c r="B263" t="s">
        <v>861</v>
      </c>
      <c r="C263" t="s">
        <v>539</v>
      </c>
      <c r="D263" t="s">
        <v>179</v>
      </c>
      <c r="E263">
        <v>33</v>
      </c>
      <c r="F263">
        <v>1991</v>
      </c>
      <c r="G263">
        <v>27.7</v>
      </c>
      <c r="H263">
        <v>4</v>
      </c>
      <c r="I263">
        <v>0</v>
      </c>
      <c r="J263">
        <v>0</v>
      </c>
      <c r="K263">
        <v>39</v>
      </c>
      <c r="L263">
        <v>41</v>
      </c>
      <c r="M263">
        <v>15</v>
      </c>
      <c r="N263">
        <v>23</v>
      </c>
      <c r="O263">
        <v>10</v>
      </c>
      <c r="P263">
        <v>24</v>
      </c>
      <c r="Q263">
        <v>1</v>
      </c>
      <c r="R263">
        <v>0</v>
      </c>
      <c r="S263">
        <v>0</v>
      </c>
      <c r="T263" s="10">
        <v>80</v>
      </c>
      <c r="U263">
        <v>91</v>
      </c>
      <c r="V263">
        <v>99</v>
      </c>
      <c r="W263">
        <v>47.9</v>
      </c>
    </row>
    <row r="264" spans="1:23" x14ac:dyDescent="0.25">
      <c r="A264" t="s">
        <v>5626</v>
      </c>
      <c r="B264" t="s">
        <v>816</v>
      </c>
      <c r="C264" t="s">
        <v>484</v>
      </c>
      <c r="D264" t="s">
        <v>169</v>
      </c>
      <c r="E264">
        <v>19</v>
      </c>
      <c r="F264">
        <v>2004</v>
      </c>
      <c r="G264">
        <v>0.3</v>
      </c>
      <c r="H264">
        <v>0</v>
      </c>
      <c r="I264">
        <v>0</v>
      </c>
      <c r="J264">
        <v>0</v>
      </c>
      <c r="K264">
        <v>1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 s="10">
        <v>0</v>
      </c>
      <c r="U264">
        <v>0</v>
      </c>
      <c r="V264">
        <v>0</v>
      </c>
    </row>
    <row r="265" spans="1:23" x14ac:dyDescent="0.25">
      <c r="A265" t="s">
        <v>863</v>
      </c>
      <c r="B265" t="s">
        <v>521</v>
      </c>
      <c r="C265" t="s">
        <v>480</v>
      </c>
      <c r="D265" t="s">
        <v>411</v>
      </c>
      <c r="E265">
        <v>22</v>
      </c>
      <c r="F265">
        <v>2001</v>
      </c>
      <c r="G265">
        <v>21.6</v>
      </c>
      <c r="H265">
        <v>4</v>
      </c>
      <c r="I265">
        <v>1</v>
      </c>
      <c r="J265">
        <v>0</v>
      </c>
      <c r="K265">
        <v>26</v>
      </c>
      <c r="L265">
        <v>46</v>
      </c>
      <c r="M265">
        <v>2</v>
      </c>
      <c r="N265">
        <v>22</v>
      </c>
      <c r="O265">
        <v>9</v>
      </c>
      <c r="P265">
        <v>12</v>
      </c>
      <c r="Q265">
        <v>3</v>
      </c>
      <c r="R265">
        <v>1</v>
      </c>
      <c r="S265">
        <v>0</v>
      </c>
      <c r="T265" s="10">
        <v>59</v>
      </c>
      <c r="U265">
        <v>41</v>
      </c>
      <c r="V265">
        <v>43</v>
      </c>
      <c r="W265">
        <v>48.8</v>
      </c>
    </row>
    <row r="266" spans="1:23" x14ac:dyDescent="0.25">
      <c r="A266" t="s">
        <v>865</v>
      </c>
      <c r="B266" t="s">
        <v>521</v>
      </c>
      <c r="C266" t="s">
        <v>516</v>
      </c>
      <c r="D266" t="s">
        <v>562</v>
      </c>
      <c r="E266">
        <v>27</v>
      </c>
      <c r="F266">
        <v>1996</v>
      </c>
      <c r="G266">
        <v>26.6</v>
      </c>
      <c r="H266">
        <v>10</v>
      </c>
      <c r="I266">
        <v>0</v>
      </c>
      <c r="J266">
        <v>0</v>
      </c>
      <c r="K266">
        <v>58</v>
      </c>
      <c r="L266">
        <v>35</v>
      </c>
      <c r="M266">
        <v>7</v>
      </c>
      <c r="N266">
        <v>16</v>
      </c>
      <c r="O266">
        <v>23</v>
      </c>
      <c r="P266">
        <v>35</v>
      </c>
      <c r="Q266">
        <v>0</v>
      </c>
      <c r="R266">
        <v>0</v>
      </c>
      <c r="S266">
        <v>0</v>
      </c>
      <c r="T266" s="10">
        <v>149</v>
      </c>
      <c r="U266">
        <v>59</v>
      </c>
      <c r="V266">
        <v>46</v>
      </c>
      <c r="W266">
        <v>56.2</v>
      </c>
    </row>
    <row r="267" spans="1:23" x14ac:dyDescent="0.25">
      <c r="A267" t="s">
        <v>5743</v>
      </c>
      <c r="B267" t="s">
        <v>483</v>
      </c>
      <c r="C267" t="s">
        <v>639</v>
      </c>
      <c r="D267" t="s">
        <v>5695</v>
      </c>
      <c r="E267">
        <v>24</v>
      </c>
      <c r="F267">
        <v>2000</v>
      </c>
      <c r="G267">
        <v>15</v>
      </c>
      <c r="H267">
        <v>5</v>
      </c>
      <c r="I267">
        <v>1</v>
      </c>
      <c r="J267">
        <v>1</v>
      </c>
      <c r="K267">
        <v>27</v>
      </c>
      <c r="L267">
        <v>6</v>
      </c>
      <c r="M267">
        <v>1</v>
      </c>
      <c r="N267">
        <v>37</v>
      </c>
      <c r="O267">
        <v>13</v>
      </c>
      <c r="P267">
        <v>22</v>
      </c>
      <c r="Q267">
        <v>0</v>
      </c>
      <c r="R267">
        <v>0</v>
      </c>
      <c r="S267">
        <v>0</v>
      </c>
      <c r="T267" s="10">
        <v>57</v>
      </c>
      <c r="U267">
        <v>19</v>
      </c>
      <c r="V267">
        <v>18</v>
      </c>
      <c r="W267">
        <v>51.4</v>
      </c>
    </row>
    <row r="268" spans="1:23" x14ac:dyDescent="0.25">
      <c r="A268" t="s">
        <v>869</v>
      </c>
      <c r="B268" t="s">
        <v>524</v>
      </c>
      <c r="C268" t="s">
        <v>539</v>
      </c>
      <c r="D268" t="s">
        <v>444</v>
      </c>
      <c r="E268">
        <v>23</v>
      </c>
      <c r="F268">
        <v>2001</v>
      </c>
      <c r="G268">
        <v>24.2</v>
      </c>
      <c r="H268">
        <v>5</v>
      </c>
      <c r="I268">
        <v>0</v>
      </c>
      <c r="J268">
        <v>0</v>
      </c>
      <c r="K268">
        <v>27</v>
      </c>
      <c r="L268">
        <v>26</v>
      </c>
      <c r="M268">
        <v>12</v>
      </c>
      <c r="N268">
        <v>53</v>
      </c>
      <c r="O268">
        <v>4</v>
      </c>
      <c r="P268">
        <v>26</v>
      </c>
      <c r="Q268">
        <v>2</v>
      </c>
      <c r="R268">
        <v>0</v>
      </c>
      <c r="S268">
        <v>0</v>
      </c>
      <c r="T268" s="10">
        <v>63</v>
      </c>
      <c r="U268">
        <v>7</v>
      </c>
      <c r="V268">
        <v>20</v>
      </c>
      <c r="W268">
        <v>25.9</v>
      </c>
    </row>
    <row r="269" spans="1:23" x14ac:dyDescent="0.25">
      <c r="A269" t="s">
        <v>391</v>
      </c>
      <c r="B269" t="s">
        <v>483</v>
      </c>
      <c r="C269" t="s">
        <v>522</v>
      </c>
      <c r="D269" t="s">
        <v>410</v>
      </c>
      <c r="E269">
        <v>31</v>
      </c>
      <c r="F269">
        <v>1993</v>
      </c>
      <c r="G269">
        <v>7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 s="10">
        <v>9</v>
      </c>
      <c r="U269">
        <v>4</v>
      </c>
      <c r="V269">
        <v>0</v>
      </c>
      <c r="W269">
        <v>100</v>
      </c>
    </row>
    <row r="270" spans="1:23" x14ac:dyDescent="0.25">
      <c r="A270" t="s">
        <v>309</v>
      </c>
      <c r="B270" t="s">
        <v>483</v>
      </c>
      <c r="C270" t="s">
        <v>723</v>
      </c>
      <c r="D270" t="s">
        <v>181</v>
      </c>
      <c r="E270">
        <v>23</v>
      </c>
      <c r="F270">
        <v>2001</v>
      </c>
      <c r="G270">
        <v>19</v>
      </c>
      <c r="H270">
        <v>3</v>
      </c>
      <c r="I270">
        <v>1</v>
      </c>
      <c r="J270">
        <v>1</v>
      </c>
      <c r="K270">
        <v>18</v>
      </c>
      <c r="L270">
        <v>25</v>
      </c>
      <c r="M270">
        <v>1</v>
      </c>
      <c r="N270">
        <v>8</v>
      </c>
      <c r="O270">
        <v>7</v>
      </c>
      <c r="P270">
        <v>22</v>
      </c>
      <c r="Q270">
        <v>1</v>
      </c>
      <c r="R270">
        <v>0</v>
      </c>
      <c r="S270">
        <v>0</v>
      </c>
      <c r="T270" s="10">
        <v>97</v>
      </c>
      <c r="U270">
        <v>14</v>
      </c>
      <c r="V270">
        <v>13</v>
      </c>
      <c r="W270">
        <v>51.9</v>
      </c>
    </row>
    <row r="271" spans="1:23" x14ac:dyDescent="0.25">
      <c r="A271" t="s">
        <v>5666</v>
      </c>
      <c r="B271" t="s">
        <v>627</v>
      </c>
      <c r="C271" t="s">
        <v>490</v>
      </c>
      <c r="D271" t="s">
        <v>159</v>
      </c>
      <c r="E271">
        <v>32</v>
      </c>
      <c r="F271">
        <v>1991</v>
      </c>
      <c r="G271">
        <v>7.8</v>
      </c>
      <c r="H271">
        <v>5</v>
      </c>
      <c r="I271">
        <v>0</v>
      </c>
      <c r="J271">
        <v>0</v>
      </c>
      <c r="K271">
        <v>15</v>
      </c>
      <c r="L271">
        <v>17</v>
      </c>
      <c r="M271">
        <v>0</v>
      </c>
      <c r="N271">
        <v>1</v>
      </c>
      <c r="O271">
        <v>7</v>
      </c>
      <c r="P271">
        <v>4</v>
      </c>
      <c r="Q271">
        <v>0</v>
      </c>
      <c r="R271">
        <v>0</v>
      </c>
      <c r="S271">
        <v>0</v>
      </c>
      <c r="T271" s="10">
        <v>55</v>
      </c>
      <c r="U271">
        <v>1</v>
      </c>
      <c r="V271">
        <v>6</v>
      </c>
      <c r="W271">
        <v>14.3</v>
      </c>
    </row>
    <row r="272" spans="1:23" x14ac:dyDescent="0.25">
      <c r="A272" t="s">
        <v>5744</v>
      </c>
      <c r="B272" t="s">
        <v>633</v>
      </c>
      <c r="C272" t="s">
        <v>539</v>
      </c>
      <c r="D272" t="s">
        <v>181</v>
      </c>
      <c r="E272">
        <v>27</v>
      </c>
      <c r="F272">
        <v>1996</v>
      </c>
      <c r="G272">
        <v>13.3</v>
      </c>
      <c r="H272">
        <v>2</v>
      </c>
      <c r="I272">
        <v>0</v>
      </c>
      <c r="J272">
        <v>0</v>
      </c>
      <c r="K272">
        <v>23</v>
      </c>
      <c r="L272">
        <v>14</v>
      </c>
      <c r="M272">
        <v>1</v>
      </c>
      <c r="N272">
        <v>8</v>
      </c>
      <c r="O272">
        <v>8</v>
      </c>
      <c r="P272">
        <v>8</v>
      </c>
      <c r="Q272">
        <v>1</v>
      </c>
      <c r="R272">
        <v>0</v>
      </c>
      <c r="S272">
        <v>0</v>
      </c>
      <c r="T272" s="10">
        <v>41</v>
      </c>
      <c r="U272">
        <v>22</v>
      </c>
      <c r="V272">
        <v>32</v>
      </c>
      <c r="W272">
        <v>40.700000000000003</v>
      </c>
    </row>
    <row r="273" spans="1:23" x14ac:dyDescent="0.25">
      <c r="A273" t="s">
        <v>877</v>
      </c>
      <c r="B273" t="s">
        <v>483</v>
      </c>
      <c r="C273" t="s">
        <v>484</v>
      </c>
      <c r="D273" t="s">
        <v>5682</v>
      </c>
      <c r="E273">
        <v>26</v>
      </c>
      <c r="F273">
        <v>1998</v>
      </c>
      <c r="G273">
        <v>32.4</v>
      </c>
      <c r="H273">
        <v>6</v>
      </c>
      <c r="I273">
        <v>0</v>
      </c>
      <c r="J273">
        <v>0</v>
      </c>
      <c r="K273">
        <v>29</v>
      </c>
      <c r="L273">
        <v>44</v>
      </c>
      <c r="M273">
        <v>2</v>
      </c>
      <c r="N273">
        <v>57</v>
      </c>
      <c r="O273">
        <v>46</v>
      </c>
      <c r="P273">
        <v>37</v>
      </c>
      <c r="Q273">
        <v>0</v>
      </c>
      <c r="R273">
        <v>0</v>
      </c>
      <c r="S273">
        <v>0</v>
      </c>
      <c r="T273" s="10">
        <v>88</v>
      </c>
      <c r="U273">
        <v>69</v>
      </c>
      <c r="V273">
        <v>55</v>
      </c>
      <c r="W273">
        <v>55.6</v>
      </c>
    </row>
    <row r="274" spans="1:23" x14ac:dyDescent="0.25">
      <c r="A274" t="s">
        <v>879</v>
      </c>
      <c r="B274" t="s">
        <v>526</v>
      </c>
      <c r="C274" t="s">
        <v>522</v>
      </c>
      <c r="D274" t="s">
        <v>173</v>
      </c>
      <c r="E274">
        <v>22</v>
      </c>
      <c r="F274">
        <v>2002</v>
      </c>
      <c r="G274">
        <v>6</v>
      </c>
      <c r="H274">
        <v>0</v>
      </c>
      <c r="I274">
        <v>0</v>
      </c>
      <c r="J274">
        <v>0</v>
      </c>
      <c r="K274">
        <v>1</v>
      </c>
      <c r="L274">
        <v>1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1</v>
      </c>
      <c r="S274">
        <v>0</v>
      </c>
      <c r="T274" s="10">
        <v>5</v>
      </c>
      <c r="U274">
        <v>0</v>
      </c>
      <c r="V274">
        <v>0</v>
      </c>
    </row>
    <row r="275" spans="1:23" x14ac:dyDescent="0.25">
      <c r="A275" t="s">
        <v>230</v>
      </c>
      <c r="B275" t="s">
        <v>568</v>
      </c>
      <c r="C275" t="s">
        <v>610</v>
      </c>
      <c r="D275" t="s">
        <v>411</v>
      </c>
      <c r="E275">
        <v>24</v>
      </c>
      <c r="F275">
        <v>1999</v>
      </c>
      <c r="G275">
        <v>4.3</v>
      </c>
      <c r="H275">
        <v>1</v>
      </c>
      <c r="I275">
        <v>0</v>
      </c>
      <c r="J275">
        <v>0</v>
      </c>
      <c r="K275">
        <v>5</v>
      </c>
      <c r="L275">
        <v>3</v>
      </c>
      <c r="M275">
        <v>1</v>
      </c>
      <c r="N275">
        <v>9</v>
      </c>
      <c r="O275">
        <v>8</v>
      </c>
      <c r="P275">
        <v>6</v>
      </c>
      <c r="Q275">
        <v>0</v>
      </c>
      <c r="R275">
        <v>0</v>
      </c>
      <c r="S275">
        <v>0</v>
      </c>
      <c r="T275" s="10">
        <v>14</v>
      </c>
      <c r="U275">
        <v>3</v>
      </c>
      <c r="V275">
        <v>1</v>
      </c>
      <c r="W275">
        <v>75</v>
      </c>
    </row>
    <row r="276" spans="1:23" x14ac:dyDescent="0.25">
      <c r="A276" t="s">
        <v>886</v>
      </c>
      <c r="B276" t="s">
        <v>722</v>
      </c>
      <c r="C276" t="s">
        <v>490</v>
      </c>
      <c r="D276" t="s">
        <v>175</v>
      </c>
      <c r="E276">
        <v>27</v>
      </c>
      <c r="F276">
        <v>1996</v>
      </c>
      <c r="G276">
        <v>17.399999999999999</v>
      </c>
      <c r="H276">
        <v>4</v>
      </c>
      <c r="I276">
        <v>1</v>
      </c>
      <c r="J276">
        <v>0</v>
      </c>
      <c r="K276">
        <v>28</v>
      </c>
      <c r="L276">
        <v>21</v>
      </c>
      <c r="M276">
        <v>2</v>
      </c>
      <c r="N276">
        <v>31</v>
      </c>
      <c r="O276">
        <v>18</v>
      </c>
      <c r="P276">
        <v>29</v>
      </c>
      <c r="Q276">
        <v>0</v>
      </c>
      <c r="R276">
        <v>0</v>
      </c>
      <c r="S276">
        <v>0</v>
      </c>
      <c r="T276" s="10">
        <v>89</v>
      </c>
      <c r="U276">
        <v>4</v>
      </c>
      <c r="V276">
        <v>13</v>
      </c>
      <c r="W276">
        <v>23.5</v>
      </c>
    </row>
    <row r="277" spans="1:23" x14ac:dyDescent="0.25">
      <c r="A277" t="s">
        <v>194</v>
      </c>
      <c r="B277" t="s">
        <v>533</v>
      </c>
      <c r="C277" t="s">
        <v>490</v>
      </c>
      <c r="D277" t="s">
        <v>165</v>
      </c>
      <c r="E277">
        <v>24</v>
      </c>
      <c r="F277">
        <v>1999</v>
      </c>
      <c r="G277">
        <v>19.2</v>
      </c>
      <c r="H277">
        <v>2</v>
      </c>
      <c r="I277">
        <v>0</v>
      </c>
      <c r="J277">
        <v>0</v>
      </c>
      <c r="K277">
        <v>30</v>
      </c>
      <c r="L277">
        <v>35</v>
      </c>
      <c r="M277">
        <v>0</v>
      </c>
      <c r="N277">
        <v>1</v>
      </c>
      <c r="O277">
        <v>19</v>
      </c>
      <c r="P277">
        <v>21</v>
      </c>
      <c r="Q277">
        <v>0</v>
      </c>
      <c r="R277">
        <v>0</v>
      </c>
      <c r="S277">
        <v>0</v>
      </c>
      <c r="T277" s="10">
        <v>87</v>
      </c>
      <c r="U277">
        <v>21</v>
      </c>
      <c r="V277">
        <v>26</v>
      </c>
      <c r="W277">
        <v>44.7</v>
      </c>
    </row>
    <row r="278" spans="1:23" x14ac:dyDescent="0.25">
      <c r="A278" t="s">
        <v>5623</v>
      </c>
      <c r="B278" t="s">
        <v>533</v>
      </c>
      <c r="C278" t="s">
        <v>484</v>
      </c>
      <c r="D278" t="s">
        <v>5679</v>
      </c>
      <c r="E278">
        <v>17</v>
      </c>
      <c r="F278">
        <v>2006</v>
      </c>
      <c r="G278">
        <v>0.2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2</v>
      </c>
      <c r="P278">
        <v>0</v>
      </c>
      <c r="Q278">
        <v>0</v>
      </c>
      <c r="R278">
        <v>0</v>
      </c>
      <c r="S278">
        <v>0</v>
      </c>
      <c r="T278" s="10">
        <v>0</v>
      </c>
      <c r="U278">
        <v>0</v>
      </c>
      <c r="V278">
        <v>1</v>
      </c>
      <c r="W278">
        <v>0</v>
      </c>
    </row>
    <row r="279" spans="1:23" x14ac:dyDescent="0.25">
      <c r="A279" t="s">
        <v>216</v>
      </c>
      <c r="B279" t="s">
        <v>627</v>
      </c>
      <c r="C279" t="s">
        <v>484</v>
      </c>
      <c r="D279" t="s">
        <v>169</v>
      </c>
      <c r="E279">
        <v>20</v>
      </c>
      <c r="F279">
        <v>2004</v>
      </c>
      <c r="G279">
        <v>5.9</v>
      </c>
      <c r="H279">
        <v>2</v>
      </c>
      <c r="I279">
        <v>0</v>
      </c>
      <c r="J279">
        <v>0</v>
      </c>
      <c r="K279">
        <v>8</v>
      </c>
      <c r="L279">
        <v>3</v>
      </c>
      <c r="M279">
        <v>0</v>
      </c>
      <c r="N279">
        <v>10</v>
      </c>
      <c r="O279">
        <v>7</v>
      </c>
      <c r="P279">
        <v>11</v>
      </c>
      <c r="Q279">
        <v>0</v>
      </c>
      <c r="R279">
        <v>0</v>
      </c>
      <c r="S279">
        <v>0</v>
      </c>
      <c r="T279" s="10">
        <v>34</v>
      </c>
      <c r="U279">
        <v>9</v>
      </c>
      <c r="V279">
        <v>4</v>
      </c>
      <c r="W279">
        <v>69.2</v>
      </c>
    </row>
    <row r="280" spans="1:23" x14ac:dyDescent="0.25">
      <c r="A280" t="s">
        <v>273</v>
      </c>
      <c r="B280" t="s">
        <v>483</v>
      </c>
      <c r="C280" t="s">
        <v>484</v>
      </c>
      <c r="D280" t="s">
        <v>177</v>
      </c>
      <c r="E280">
        <v>31</v>
      </c>
      <c r="F280">
        <v>1993</v>
      </c>
      <c r="G280">
        <v>11.7</v>
      </c>
      <c r="H280">
        <v>5</v>
      </c>
      <c r="I280">
        <v>0</v>
      </c>
      <c r="J280">
        <v>0</v>
      </c>
      <c r="K280">
        <v>9</v>
      </c>
      <c r="L280">
        <v>0</v>
      </c>
      <c r="M280">
        <v>0</v>
      </c>
      <c r="N280">
        <v>1</v>
      </c>
      <c r="O280">
        <v>16</v>
      </c>
      <c r="P280">
        <v>9</v>
      </c>
      <c r="Q280">
        <v>0</v>
      </c>
      <c r="R280">
        <v>0</v>
      </c>
      <c r="S280">
        <v>0</v>
      </c>
      <c r="T280" s="10">
        <v>26</v>
      </c>
      <c r="U280">
        <v>26</v>
      </c>
      <c r="V280">
        <v>20</v>
      </c>
      <c r="W280">
        <v>56.5</v>
      </c>
    </row>
    <row r="281" spans="1:23" x14ac:dyDescent="0.25">
      <c r="A281" t="s">
        <v>892</v>
      </c>
      <c r="B281" t="s">
        <v>653</v>
      </c>
      <c r="C281" t="s">
        <v>522</v>
      </c>
      <c r="D281" t="s">
        <v>181</v>
      </c>
      <c r="E281">
        <v>25</v>
      </c>
      <c r="F281">
        <v>1998</v>
      </c>
      <c r="G281">
        <v>10</v>
      </c>
      <c r="H281">
        <v>0</v>
      </c>
      <c r="I281">
        <v>0</v>
      </c>
      <c r="J281">
        <v>0</v>
      </c>
      <c r="K281">
        <v>0</v>
      </c>
      <c r="L281">
        <v>3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 s="10">
        <v>18</v>
      </c>
      <c r="U281">
        <v>1</v>
      </c>
      <c r="V281">
        <v>0</v>
      </c>
      <c r="W281">
        <v>100</v>
      </c>
    </row>
    <row r="282" spans="1:23" x14ac:dyDescent="0.25">
      <c r="A282" t="s">
        <v>5631</v>
      </c>
      <c r="B282" t="s">
        <v>483</v>
      </c>
      <c r="C282" t="s">
        <v>484</v>
      </c>
      <c r="D282" t="s">
        <v>562</v>
      </c>
      <c r="E282">
        <v>25</v>
      </c>
      <c r="F282">
        <v>1998</v>
      </c>
      <c r="G282">
        <v>3.4</v>
      </c>
      <c r="H282">
        <v>2</v>
      </c>
      <c r="I282">
        <v>0</v>
      </c>
      <c r="J282">
        <v>0</v>
      </c>
      <c r="K282">
        <v>5</v>
      </c>
      <c r="L282">
        <v>5</v>
      </c>
      <c r="M282">
        <v>1</v>
      </c>
      <c r="N282">
        <v>1</v>
      </c>
      <c r="O282">
        <v>1</v>
      </c>
      <c r="P282">
        <v>4</v>
      </c>
      <c r="Q282">
        <v>0</v>
      </c>
      <c r="R282">
        <v>0</v>
      </c>
      <c r="S282">
        <v>0</v>
      </c>
      <c r="T282" s="10">
        <v>19</v>
      </c>
      <c r="U282">
        <v>6</v>
      </c>
      <c r="V282">
        <v>2</v>
      </c>
      <c r="W282">
        <v>75</v>
      </c>
    </row>
    <row r="283" spans="1:23" x14ac:dyDescent="0.25">
      <c r="A283" t="s">
        <v>307</v>
      </c>
      <c r="B283" t="s">
        <v>894</v>
      </c>
      <c r="C283" t="s">
        <v>484</v>
      </c>
      <c r="D283" t="s">
        <v>167</v>
      </c>
      <c r="E283">
        <v>20</v>
      </c>
      <c r="F283">
        <v>2003</v>
      </c>
      <c r="G283">
        <v>37.1</v>
      </c>
      <c r="H283">
        <v>4</v>
      </c>
      <c r="I283">
        <v>0</v>
      </c>
      <c r="J283">
        <v>0</v>
      </c>
      <c r="K283">
        <v>30</v>
      </c>
      <c r="L283">
        <v>50</v>
      </c>
      <c r="M283">
        <v>3</v>
      </c>
      <c r="N283">
        <v>142</v>
      </c>
      <c r="O283">
        <v>45</v>
      </c>
      <c r="P283">
        <v>26</v>
      </c>
      <c r="Q283">
        <v>0</v>
      </c>
      <c r="R283">
        <v>0</v>
      </c>
      <c r="S283">
        <v>0</v>
      </c>
      <c r="T283" s="10">
        <v>169</v>
      </c>
      <c r="U283">
        <v>28</v>
      </c>
      <c r="V283">
        <v>49</v>
      </c>
      <c r="W283">
        <v>36.4</v>
      </c>
    </row>
    <row r="284" spans="1:23" x14ac:dyDescent="0.25">
      <c r="A284" t="s">
        <v>5745</v>
      </c>
      <c r="B284" t="s">
        <v>497</v>
      </c>
      <c r="C284" t="s">
        <v>516</v>
      </c>
      <c r="D284" t="s">
        <v>5682</v>
      </c>
      <c r="E284">
        <v>20</v>
      </c>
      <c r="F284">
        <v>2004</v>
      </c>
      <c r="G284">
        <v>24.2</v>
      </c>
      <c r="H284">
        <v>4</v>
      </c>
      <c r="I284">
        <v>0</v>
      </c>
      <c r="J284">
        <v>0</v>
      </c>
      <c r="K284">
        <v>30</v>
      </c>
      <c r="L284">
        <v>13</v>
      </c>
      <c r="M284">
        <v>1</v>
      </c>
      <c r="N284">
        <v>89</v>
      </c>
      <c r="O284">
        <v>6</v>
      </c>
      <c r="P284">
        <v>30</v>
      </c>
      <c r="Q284">
        <v>0</v>
      </c>
      <c r="R284">
        <v>0</v>
      </c>
      <c r="S284">
        <v>0</v>
      </c>
      <c r="T284" s="10">
        <v>92</v>
      </c>
      <c r="U284">
        <v>19</v>
      </c>
      <c r="V284">
        <v>24</v>
      </c>
      <c r="W284">
        <v>44.2</v>
      </c>
    </row>
    <row r="285" spans="1:23" x14ac:dyDescent="0.25">
      <c r="A285" t="s">
        <v>897</v>
      </c>
      <c r="B285" t="s">
        <v>898</v>
      </c>
      <c r="C285" t="s">
        <v>484</v>
      </c>
      <c r="D285" t="s">
        <v>189</v>
      </c>
      <c r="E285">
        <v>20</v>
      </c>
      <c r="F285">
        <v>2004</v>
      </c>
      <c r="G285">
        <v>5.6</v>
      </c>
      <c r="H285">
        <v>1</v>
      </c>
      <c r="I285">
        <v>0</v>
      </c>
      <c r="J285">
        <v>0</v>
      </c>
      <c r="K285">
        <v>3</v>
      </c>
      <c r="L285">
        <v>3</v>
      </c>
      <c r="M285">
        <v>0</v>
      </c>
      <c r="N285">
        <v>1</v>
      </c>
      <c r="O285">
        <v>3</v>
      </c>
      <c r="P285">
        <v>4</v>
      </c>
      <c r="Q285">
        <v>0</v>
      </c>
      <c r="R285">
        <v>0</v>
      </c>
      <c r="S285">
        <v>1</v>
      </c>
      <c r="T285" s="10">
        <v>27</v>
      </c>
      <c r="U285">
        <v>6</v>
      </c>
      <c r="V285">
        <v>4</v>
      </c>
      <c r="W285">
        <v>60</v>
      </c>
    </row>
    <row r="286" spans="1:23" x14ac:dyDescent="0.25">
      <c r="A286" t="s">
        <v>900</v>
      </c>
      <c r="B286" t="s">
        <v>483</v>
      </c>
      <c r="C286" t="s">
        <v>484</v>
      </c>
      <c r="D286" t="s">
        <v>412</v>
      </c>
      <c r="E286">
        <v>27</v>
      </c>
      <c r="F286">
        <v>1997</v>
      </c>
      <c r="G286">
        <v>37.200000000000003</v>
      </c>
      <c r="H286">
        <v>5</v>
      </c>
      <c r="I286">
        <v>0</v>
      </c>
      <c r="J286">
        <v>0</v>
      </c>
      <c r="K286">
        <v>23</v>
      </c>
      <c r="L286">
        <v>13</v>
      </c>
      <c r="M286">
        <v>2</v>
      </c>
      <c r="N286">
        <v>4</v>
      </c>
      <c r="O286">
        <v>38</v>
      </c>
      <c r="P286">
        <v>24</v>
      </c>
      <c r="Q286">
        <v>0</v>
      </c>
      <c r="R286">
        <v>0</v>
      </c>
      <c r="S286">
        <v>0</v>
      </c>
      <c r="T286" s="10">
        <v>146</v>
      </c>
      <c r="U286">
        <v>113</v>
      </c>
      <c r="V286">
        <v>55</v>
      </c>
      <c r="W286">
        <v>67.3</v>
      </c>
    </row>
    <row r="287" spans="1:23" x14ac:dyDescent="0.25">
      <c r="A287" t="s">
        <v>901</v>
      </c>
      <c r="B287" t="s">
        <v>483</v>
      </c>
      <c r="C287" t="s">
        <v>490</v>
      </c>
      <c r="D287" t="s">
        <v>179</v>
      </c>
      <c r="E287">
        <v>17</v>
      </c>
      <c r="F287">
        <v>2007</v>
      </c>
      <c r="G287">
        <v>1.4</v>
      </c>
      <c r="H287">
        <v>0</v>
      </c>
      <c r="I287">
        <v>0</v>
      </c>
      <c r="J287">
        <v>0</v>
      </c>
      <c r="K287">
        <v>3</v>
      </c>
      <c r="L287">
        <v>2</v>
      </c>
      <c r="M287">
        <v>0</v>
      </c>
      <c r="N287">
        <v>2</v>
      </c>
      <c r="O287">
        <v>1</v>
      </c>
      <c r="P287">
        <v>5</v>
      </c>
      <c r="Q287">
        <v>0</v>
      </c>
      <c r="R287">
        <v>0</v>
      </c>
      <c r="S287">
        <v>0</v>
      </c>
      <c r="T287" s="10">
        <v>5</v>
      </c>
      <c r="U287">
        <v>1</v>
      </c>
      <c r="V287">
        <v>2</v>
      </c>
      <c r="W287">
        <v>33.299999999999997</v>
      </c>
    </row>
    <row r="288" spans="1:23" x14ac:dyDescent="0.25">
      <c r="A288" t="s">
        <v>1502</v>
      </c>
      <c r="B288" t="s">
        <v>524</v>
      </c>
      <c r="C288" t="s">
        <v>522</v>
      </c>
      <c r="D288" t="s">
        <v>410</v>
      </c>
      <c r="E288">
        <v>29</v>
      </c>
      <c r="F288">
        <v>1995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 s="10">
        <v>0</v>
      </c>
      <c r="U288">
        <v>0</v>
      </c>
      <c r="V288">
        <v>0</v>
      </c>
    </row>
    <row r="289" spans="1:23" x14ac:dyDescent="0.25">
      <c r="A289" t="s">
        <v>5746</v>
      </c>
      <c r="B289" t="s">
        <v>919</v>
      </c>
      <c r="C289" t="s">
        <v>522</v>
      </c>
      <c r="D289" t="s">
        <v>444</v>
      </c>
      <c r="E289">
        <v>21</v>
      </c>
      <c r="F289">
        <v>2003</v>
      </c>
      <c r="G289">
        <v>6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1</v>
      </c>
      <c r="Q289">
        <v>0</v>
      </c>
      <c r="R289">
        <v>0</v>
      </c>
      <c r="S289">
        <v>0</v>
      </c>
      <c r="T289" s="10">
        <v>6</v>
      </c>
      <c r="U289">
        <v>2</v>
      </c>
      <c r="V289">
        <v>0</v>
      </c>
      <c r="W289">
        <v>100</v>
      </c>
    </row>
    <row r="290" spans="1:23" x14ac:dyDescent="0.25">
      <c r="A290" t="s">
        <v>1348</v>
      </c>
      <c r="B290" t="s">
        <v>636</v>
      </c>
      <c r="C290" t="s">
        <v>484</v>
      </c>
      <c r="D290" t="s">
        <v>159</v>
      </c>
      <c r="E290">
        <v>24</v>
      </c>
      <c r="F290">
        <v>2000</v>
      </c>
      <c r="G290">
        <v>12.5</v>
      </c>
      <c r="H290">
        <v>1</v>
      </c>
      <c r="I290">
        <v>0</v>
      </c>
      <c r="J290">
        <v>0</v>
      </c>
      <c r="K290">
        <v>10</v>
      </c>
      <c r="L290">
        <v>4</v>
      </c>
      <c r="M290">
        <v>1</v>
      </c>
      <c r="N290">
        <v>2</v>
      </c>
      <c r="O290">
        <v>6</v>
      </c>
      <c r="P290">
        <v>8</v>
      </c>
      <c r="Q290">
        <v>0</v>
      </c>
      <c r="R290">
        <v>0</v>
      </c>
      <c r="S290">
        <v>0</v>
      </c>
      <c r="T290" s="10">
        <v>31</v>
      </c>
      <c r="U290">
        <v>11</v>
      </c>
      <c r="V290">
        <v>13</v>
      </c>
      <c r="W290">
        <v>45.8</v>
      </c>
    </row>
    <row r="291" spans="1:23" x14ac:dyDescent="0.25">
      <c r="A291" t="s">
        <v>212</v>
      </c>
      <c r="B291" t="s">
        <v>513</v>
      </c>
      <c r="C291" t="s">
        <v>490</v>
      </c>
      <c r="D291" t="s">
        <v>167</v>
      </c>
      <c r="E291">
        <v>25</v>
      </c>
      <c r="F291">
        <v>1999</v>
      </c>
      <c r="G291">
        <v>26</v>
      </c>
      <c r="H291">
        <v>8</v>
      </c>
      <c r="I291">
        <v>0</v>
      </c>
      <c r="J291">
        <v>0</v>
      </c>
      <c r="K291">
        <v>47</v>
      </c>
      <c r="L291">
        <v>33</v>
      </c>
      <c r="M291">
        <v>5</v>
      </c>
      <c r="N291">
        <v>85</v>
      </c>
      <c r="O291">
        <v>14</v>
      </c>
      <c r="P291">
        <v>11</v>
      </c>
      <c r="Q291">
        <v>1</v>
      </c>
      <c r="R291">
        <v>0</v>
      </c>
      <c r="S291">
        <v>0</v>
      </c>
      <c r="T291" s="10">
        <v>78</v>
      </c>
      <c r="U291">
        <v>8</v>
      </c>
      <c r="V291">
        <v>28</v>
      </c>
      <c r="W291">
        <v>22.2</v>
      </c>
    </row>
    <row r="292" spans="1:23" x14ac:dyDescent="0.25">
      <c r="A292" t="s">
        <v>908</v>
      </c>
      <c r="B292" t="s">
        <v>533</v>
      </c>
      <c r="C292" t="s">
        <v>484</v>
      </c>
      <c r="D292" t="s">
        <v>181</v>
      </c>
      <c r="E292">
        <v>25</v>
      </c>
      <c r="F292">
        <v>1999</v>
      </c>
      <c r="G292">
        <v>28.4</v>
      </c>
      <c r="H292">
        <v>5</v>
      </c>
      <c r="I292">
        <v>0</v>
      </c>
      <c r="J292">
        <v>0</v>
      </c>
      <c r="K292">
        <v>27</v>
      </c>
      <c r="L292">
        <v>20</v>
      </c>
      <c r="M292">
        <v>0</v>
      </c>
      <c r="N292">
        <v>0</v>
      </c>
      <c r="O292">
        <v>17</v>
      </c>
      <c r="P292">
        <v>26</v>
      </c>
      <c r="Q292">
        <v>0</v>
      </c>
      <c r="R292">
        <v>0</v>
      </c>
      <c r="S292">
        <v>0</v>
      </c>
      <c r="T292" s="10">
        <v>98</v>
      </c>
      <c r="U292">
        <v>74</v>
      </c>
      <c r="V292">
        <v>29</v>
      </c>
      <c r="W292">
        <v>71.8</v>
      </c>
    </row>
    <row r="293" spans="1:23" x14ac:dyDescent="0.25">
      <c r="A293" t="s">
        <v>186</v>
      </c>
      <c r="B293" t="s">
        <v>483</v>
      </c>
      <c r="C293" t="s">
        <v>484</v>
      </c>
      <c r="D293" t="s">
        <v>165</v>
      </c>
      <c r="E293">
        <v>26</v>
      </c>
      <c r="F293">
        <v>1997</v>
      </c>
      <c r="G293">
        <v>32.6</v>
      </c>
      <c r="H293">
        <v>1</v>
      </c>
      <c r="I293">
        <v>0</v>
      </c>
      <c r="J293">
        <v>0</v>
      </c>
      <c r="K293">
        <v>9</v>
      </c>
      <c r="L293">
        <v>47</v>
      </c>
      <c r="M293">
        <v>1</v>
      </c>
      <c r="N293">
        <v>5</v>
      </c>
      <c r="O293">
        <v>24</v>
      </c>
      <c r="P293">
        <v>18</v>
      </c>
      <c r="Q293">
        <v>0</v>
      </c>
      <c r="R293">
        <v>0</v>
      </c>
      <c r="S293">
        <v>0</v>
      </c>
      <c r="T293" s="10">
        <v>97</v>
      </c>
      <c r="U293">
        <v>31</v>
      </c>
      <c r="V293">
        <v>23</v>
      </c>
      <c r="W293">
        <v>57.4</v>
      </c>
    </row>
    <row r="294" spans="1:23" x14ac:dyDescent="0.25">
      <c r="A294" t="s">
        <v>914</v>
      </c>
      <c r="B294" t="s">
        <v>799</v>
      </c>
      <c r="C294" t="s">
        <v>490</v>
      </c>
      <c r="D294" t="s">
        <v>189</v>
      </c>
      <c r="E294">
        <v>30</v>
      </c>
      <c r="F294">
        <v>1994</v>
      </c>
      <c r="G294">
        <v>24.4</v>
      </c>
      <c r="H294">
        <v>5</v>
      </c>
      <c r="I294">
        <v>1</v>
      </c>
      <c r="J294">
        <v>0</v>
      </c>
      <c r="K294">
        <v>24</v>
      </c>
      <c r="L294">
        <v>26</v>
      </c>
      <c r="M294">
        <v>0</v>
      </c>
      <c r="N294">
        <v>0</v>
      </c>
      <c r="O294">
        <v>24</v>
      </c>
      <c r="P294">
        <v>38</v>
      </c>
      <c r="Q294">
        <v>0</v>
      </c>
      <c r="R294">
        <v>0</v>
      </c>
      <c r="S294">
        <v>0</v>
      </c>
      <c r="T294" s="10">
        <v>114</v>
      </c>
      <c r="U294">
        <v>10</v>
      </c>
      <c r="V294">
        <v>9</v>
      </c>
      <c r="W294">
        <v>52.6</v>
      </c>
    </row>
    <row r="295" spans="1:23" x14ac:dyDescent="0.25">
      <c r="A295" t="s">
        <v>1475</v>
      </c>
      <c r="B295" t="s">
        <v>483</v>
      </c>
      <c r="C295" t="s">
        <v>484</v>
      </c>
      <c r="D295" t="s">
        <v>175</v>
      </c>
      <c r="E295">
        <v>18</v>
      </c>
      <c r="F295">
        <v>2006</v>
      </c>
      <c r="G295">
        <v>0.1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2</v>
      </c>
      <c r="O295">
        <v>0</v>
      </c>
      <c r="P295">
        <v>1</v>
      </c>
      <c r="Q295">
        <v>0</v>
      </c>
      <c r="R295">
        <v>0</v>
      </c>
      <c r="S295">
        <v>0</v>
      </c>
      <c r="T295" s="10">
        <v>1</v>
      </c>
      <c r="U295">
        <v>0</v>
      </c>
      <c r="V295">
        <v>1</v>
      </c>
      <c r="W295">
        <v>0</v>
      </c>
    </row>
    <row r="296" spans="1:23" x14ac:dyDescent="0.25">
      <c r="A296" t="s">
        <v>916</v>
      </c>
      <c r="B296" t="s">
        <v>545</v>
      </c>
      <c r="C296" t="s">
        <v>484</v>
      </c>
      <c r="D296" t="s">
        <v>562</v>
      </c>
      <c r="E296">
        <v>29</v>
      </c>
      <c r="F296">
        <v>1994</v>
      </c>
      <c r="G296">
        <v>3.8</v>
      </c>
      <c r="H296">
        <v>2</v>
      </c>
      <c r="I296">
        <v>0</v>
      </c>
      <c r="J296">
        <v>0</v>
      </c>
      <c r="K296">
        <v>5</v>
      </c>
      <c r="L296">
        <v>2</v>
      </c>
      <c r="M296">
        <v>0</v>
      </c>
      <c r="N296">
        <v>2</v>
      </c>
      <c r="O296">
        <v>2</v>
      </c>
      <c r="P296">
        <v>2</v>
      </c>
      <c r="Q296">
        <v>0</v>
      </c>
      <c r="R296">
        <v>0</v>
      </c>
      <c r="S296">
        <v>0</v>
      </c>
      <c r="T296" s="10">
        <v>19</v>
      </c>
      <c r="U296">
        <v>8</v>
      </c>
      <c r="V296">
        <v>8</v>
      </c>
      <c r="W296">
        <v>50</v>
      </c>
    </row>
    <row r="297" spans="1:23" x14ac:dyDescent="0.25">
      <c r="A297" t="s">
        <v>376</v>
      </c>
      <c r="B297" t="s">
        <v>921</v>
      </c>
      <c r="C297" t="s">
        <v>480</v>
      </c>
      <c r="D297" t="s">
        <v>412</v>
      </c>
      <c r="E297">
        <v>23</v>
      </c>
      <c r="F297">
        <v>2000</v>
      </c>
      <c r="G297">
        <v>28.8</v>
      </c>
      <c r="H297">
        <v>2</v>
      </c>
      <c r="I297">
        <v>1</v>
      </c>
      <c r="J297">
        <v>0</v>
      </c>
      <c r="K297">
        <v>39</v>
      </c>
      <c r="L297">
        <v>64</v>
      </c>
      <c r="M297">
        <v>18</v>
      </c>
      <c r="N297">
        <v>81</v>
      </c>
      <c r="O297">
        <v>4</v>
      </c>
      <c r="P297">
        <v>23</v>
      </c>
      <c r="Q297">
        <v>0</v>
      </c>
      <c r="R297">
        <v>0</v>
      </c>
      <c r="S297">
        <v>0</v>
      </c>
      <c r="T297" s="10">
        <v>138</v>
      </c>
      <c r="U297">
        <v>11</v>
      </c>
      <c r="V297">
        <v>40</v>
      </c>
      <c r="W297">
        <v>21.6</v>
      </c>
    </row>
    <row r="298" spans="1:23" x14ac:dyDescent="0.25">
      <c r="A298" t="s">
        <v>1637</v>
      </c>
      <c r="B298" t="s">
        <v>545</v>
      </c>
      <c r="C298" t="s">
        <v>516</v>
      </c>
      <c r="D298" t="s">
        <v>444</v>
      </c>
      <c r="E298">
        <v>24</v>
      </c>
      <c r="F298">
        <v>2000</v>
      </c>
      <c r="G298">
        <v>26.5</v>
      </c>
      <c r="H298">
        <v>3</v>
      </c>
      <c r="I298">
        <v>0</v>
      </c>
      <c r="J298">
        <v>0</v>
      </c>
      <c r="K298">
        <v>48</v>
      </c>
      <c r="L298">
        <v>38</v>
      </c>
      <c r="M298">
        <v>5</v>
      </c>
      <c r="N298">
        <v>89</v>
      </c>
      <c r="O298">
        <v>13</v>
      </c>
      <c r="P298">
        <v>23</v>
      </c>
      <c r="Q298">
        <v>0</v>
      </c>
      <c r="R298">
        <v>0</v>
      </c>
      <c r="S298">
        <v>0</v>
      </c>
      <c r="T298" s="10">
        <v>121</v>
      </c>
      <c r="U298">
        <v>10</v>
      </c>
      <c r="V298">
        <v>15</v>
      </c>
      <c r="W298">
        <v>40</v>
      </c>
    </row>
    <row r="299" spans="1:23" x14ac:dyDescent="0.25">
      <c r="A299" t="s">
        <v>261</v>
      </c>
      <c r="B299" t="s">
        <v>533</v>
      </c>
      <c r="C299" t="s">
        <v>484</v>
      </c>
      <c r="D299" t="s">
        <v>175</v>
      </c>
      <c r="E299">
        <v>24</v>
      </c>
      <c r="F299">
        <v>2000</v>
      </c>
      <c r="G299">
        <v>34.6</v>
      </c>
      <c r="H299">
        <v>5</v>
      </c>
      <c r="I299">
        <v>0</v>
      </c>
      <c r="J299">
        <v>0</v>
      </c>
      <c r="K299">
        <v>34</v>
      </c>
      <c r="L299">
        <v>19</v>
      </c>
      <c r="M299">
        <v>1</v>
      </c>
      <c r="N299">
        <v>7</v>
      </c>
      <c r="O299">
        <v>54</v>
      </c>
      <c r="P299">
        <v>41</v>
      </c>
      <c r="Q299">
        <v>0</v>
      </c>
      <c r="R299">
        <v>1</v>
      </c>
      <c r="S299">
        <v>0</v>
      </c>
      <c r="T299" s="10">
        <v>130</v>
      </c>
      <c r="U299">
        <v>60</v>
      </c>
      <c r="V299">
        <v>50</v>
      </c>
      <c r="W299">
        <v>54.5</v>
      </c>
    </row>
    <row r="300" spans="1:23" x14ac:dyDescent="0.25">
      <c r="A300" t="s">
        <v>5653</v>
      </c>
      <c r="B300" t="s">
        <v>483</v>
      </c>
      <c r="C300" t="s">
        <v>490</v>
      </c>
      <c r="D300" t="s">
        <v>5679</v>
      </c>
      <c r="E300">
        <v>36</v>
      </c>
      <c r="F300">
        <v>1988</v>
      </c>
      <c r="G300">
        <v>4</v>
      </c>
      <c r="H300">
        <v>4</v>
      </c>
      <c r="I300">
        <v>0</v>
      </c>
      <c r="J300">
        <v>0</v>
      </c>
      <c r="K300">
        <v>8</v>
      </c>
      <c r="L300">
        <v>8</v>
      </c>
      <c r="M300">
        <v>0</v>
      </c>
      <c r="N300">
        <v>4</v>
      </c>
      <c r="O300">
        <v>5</v>
      </c>
      <c r="P300">
        <v>5</v>
      </c>
      <c r="Q300">
        <v>0</v>
      </c>
      <c r="R300">
        <v>0</v>
      </c>
      <c r="S300">
        <v>0</v>
      </c>
      <c r="T300" s="10">
        <v>19</v>
      </c>
      <c r="U300">
        <v>2</v>
      </c>
      <c r="V300">
        <v>2</v>
      </c>
      <c r="W300">
        <v>50</v>
      </c>
    </row>
    <row r="301" spans="1:23" x14ac:dyDescent="0.25">
      <c r="A301" t="s">
        <v>1442</v>
      </c>
      <c r="B301" t="s">
        <v>921</v>
      </c>
      <c r="C301" t="s">
        <v>484</v>
      </c>
      <c r="D301" t="s">
        <v>411</v>
      </c>
      <c r="E301">
        <v>23</v>
      </c>
      <c r="F301">
        <v>2000</v>
      </c>
      <c r="G301">
        <v>9.6</v>
      </c>
      <c r="H301">
        <v>0</v>
      </c>
      <c r="I301">
        <v>0</v>
      </c>
      <c r="J301">
        <v>0</v>
      </c>
      <c r="K301">
        <v>15</v>
      </c>
      <c r="L301">
        <v>10</v>
      </c>
      <c r="M301">
        <v>0</v>
      </c>
      <c r="N301">
        <v>28</v>
      </c>
      <c r="O301">
        <v>7</v>
      </c>
      <c r="P301">
        <v>11</v>
      </c>
      <c r="Q301">
        <v>0</v>
      </c>
      <c r="R301">
        <v>1</v>
      </c>
      <c r="S301">
        <v>0</v>
      </c>
      <c r="T301" s="10">
        <v>39</v>
      </c>
      <c r="U301">
        <v>1</v>
      </c>
      <c r="V301">
        <v>14</v>
      </c>
      <c r="W301">
        <v>6.7</v>
      </c>
    </row>
    <row r="302" spans="1:23" x14ac:dyDescent="0.25">
      <c r="A302" t="s">
        <v>1645</v>
      </c>
      <c r="B302" t="s">
        <v>483</v>
      </c>
      <c r="C302" t="s">
        <v>480</v>
      </c>
      <c r="D302" t="s">
        <v>444</v>
      </c>
      <c r="E302">
        <v>19</v>
      </c>
      <c r="F302">
        <v>2005</v>
      </c>
      <c r="G302">
        <v>0.1</v>
      </c>
      <c r="H302">
        <v>0</v>
      </c>
      <c r="I302">
        <v>0</v>
      </c>
      <c r="J302">
        <v>0</v>
      </c>
      <c r="K302">
        <v>2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 s="10">
        <v>0</v>
      </c>
      <c r="U302">
        <v>0</v>
      </c>
      <c r="V302">
        <v>0</v>
      </c>
    </row>
    <row r="303" spans="1:23" x14ac:dyDescent="0.25">
      <c r="A303" t="s">
        <v>932</v>
      </c>
      <c r="B303" t="s">
        <v>591</v>
      </c>
      <c r="C303" t="s">
        <v>490</v>
      </c>
      <c r="D303" t="s">
        <v>173</v>
      </c>
      <c r="E303">
        <v>20</v>
      </c>
      <c r="F303">
        <v>2004</v>
      </c>
      <c r="G303">
        <v>8.9</v>
      </c>
      <c r="H303">
        <v>4</v>
      </c>
      <c r="I303">
        <v>0</v>
      </c>
      <c r="J303">
        <v>0</v>
      </c>
      <c r="K303">
        <v>16</v>
      </c>
      <c r="L303">
        <v>7</v>
      </c>
      <c r="M303">
        <v>0</v>
      </c>
      <c r="N303">
        <v>0</v>
      </c>
      <c r="O303">
        <v>16</v>
      </c>
      <c r="P303">
        <v>13</v>
      </c>
      <c r="Q303">
        <v>0</v>
      </c>
      <c r="R303">
        <v>1</v>
      </c>
      <c r="S303">
        <v>0</v>
      </c>
      <c r="T303" s="10">
        <v>40</v>
      </c>
      <c r="U303">
        <v>12</v>
      </c>
      <c r="V303">
        <v>6</v>
      </c>
      <c r="W303">
        <v>66.7</v>
      </c>
    </row>
    <row r="304" spans="1:23" x14ac:dyDescent="0.25">
      <c r="A304" t="s">
        <v>5747</v>
      </c>
      <c r="B304" t="s">
        <v>5748</v>
      </c>
      <c r="C304" t="s">
        <v>723</v>
      </c>
      <c r="D304" t="s">
        <v>410</v>
      </c>
      <c r="E304">
        <v>30</v>
      </c>
      <c r="F304">
        <v>1993</v>
      </c>
      <c r="G304">
        <v>15.2</v>
      </c>
      <c r="H304">
        <v>4</v>
      </c>
      <c r="I304">
        <v>0</v>
      </c>
      <c r="J304">
        <v>0</v>
      </c>
      <c r="K304">
        <v>17</v>
      </c>
      <c r="L304">
        <v>8</v>
      </c>
      <c r="M304">
        <v>4</v>
      </c>
      <c r="N304">
        <v>10</v>
      </c>
      <c r="O304">
        <v>27</v>
      </c>
      <c r="P304">
        <v>31</v>
      </c>
      <c r="Q304">
        <v>0</v>
      </c>
      <c r="R304">
        <v>1</v>
      </c>
      <c r="S304">
        <v>0</v>
      </c>
      <c r="T304" s="10">
        <v>73</v>
      </c>
      <c r="U304">
        <v>25</v>
      </c>
      <c r="V304">
        <v>16</v>
      </c>
      <c r="W304">
        <v>61</v>
      </c>
    </row>
    <row r="305" spans="1:23" x14ac:dyDescent="0.25">
      <c r="A305" t="s">
        <v>281</v>
      </c>
      <c r="B305" t="s">
        <v>748</v>
      </c>
      <c r="C305" t="s">
        <v>522</v>
      </c>
      <c r="D305" t="s">
        <v>179</v>
      </c>
      <c r="E305">
        <v>32</v>
      </c>
      <c r="F305">
        <v>1992</v>
      </c>
      <c r="G305">
        <v>38</v>
      </c>
      <c r="H305">
        <v>5</v>
      </c>
      <c r="I305">
        <v>0</v>
      </c>
      <c r="J305">
        <v>0</v>
      </c>
      <c r="K305">
        <v>0</v>
      </c>
      <c r="L305">
        <v>4</v>
      </c>
      <c r="M305">
        <v>0</v>
      </c>
      <c r="N305">
        <v>0</v>
      </c>
      <c r="O305">
        <v>0</v>
      </c>
      <c r="P305">
        <v>2</v>
      </c>
      <c r="Q305">
        <v>0</v>
      </c>
      <c r="R305">
        <v>0</v>
      </c>
      <c r="S305">
        <v>0</v>
      </c>
      <c r="T305" s="10">
        <v>50</v>
      </c>
      <c r="U305">
        <v>9</v>
      </c>
      <c r="V305">
        <v>1</v>
      </c>
      <c r="W305">
        <v>90</v>
      </c>
    </row>
    <row r="306" spans="1:23" x14ac:dyDescent="0.25">
      <c r="A306" t="s">
        <v>260</v>
      </c>
      <c r="B306" t="s">
        <v>536</v>
      </c>
      <c r="C306" t="s">
        <v>723</v>
      </c>
      <c r="D306" t="s">
        <v>175</v>
      </c>
      <c r="E306">
        <v>29</v>
      </c>
      <c r="F306">
        <v>1994</v>
      </c>
      <c r="G306">
        <v>25.3</v>
      </c>
      <c r="H306">
        <v>9</v>
      </c>
      <c r="I306">
        <v>0</v>
      </c>
      <c r="J306">
        <v>0</v>
      </c>
      <c r="K306">
        <v>35</v>
      </c>
      <c r="L306">
        <v>39</v>
      </c>
      <c r="M306">
        <v>0</v>
      </c>
      <c r="N306">
        <v>12</v>
      </c>
      <c r="O306">
        <v>42</v>
      </c>
      <c r="P306">
        <v>17</v>
      </c>
      <c r="Q306">
        <v>0</v>
      </c>
      <c r="R306">
        <v>0</v>
      </c>
      <c r="S306">
        <v>0</v>
      </c>
      <c r="T306" s="10">
        <v>154</v>
      </c>
      <c r="U306">
        <v>41</v>
      </c>
      <c r="V306">
        <v>39</v>
      </c>
      <c r="W306">
        <v>51.3</v>
      </c>
    </row>
    <row r="307" spans="1:23" x14ac:dyDescent="0.25">
      <c r="A307" t="s">
        <v>938</v>
      </c>
      <c r="B307" t="s">
        <v>483</v>
      </c>
      <c r="C307" t="s">
        <v>610</v>
      </c>
      <c r="D307" t="s">
        <v>189</v>
      </c>
      <c r="E307">
        <v>19</v>
      </c>
      <c r="F307">
        <v>2004</v>
      </c>
      <c r="G307">
        <v>21</v>
      </c>
      <c r="H307">
        <v>5</v>
      </c>
      <c r="I307">
        <v>1</v>
      </c>
      <c r="J307">
        <v>1</v>
      </c>
      <c r="K307">
        <v>12</v>
      </c>
      <c r="L307">
        <v>34</v>
      </c>
      <c r="M307">
        <v>0</v>
      </c>
      <c r="N307">
        <v>6</v>
      </c>
      <c r="O307">
        <v>13</v>
      </c>
      <c r="P307">
        <v>19</v>
      </c>
      <c r="Q307">
        <v>0</v>
      </c>
      <c r="R307">
        <v>0</v>
      </c>
      <c r="S307">
        <v>0</v>
      </c>
      <c r="T307" s="10">
        <v>95</v>
      </c>
      <c r="U307">
        <v>6</v>
      </c>
      <c r="V307">
        <v>14</v>
      </c>
      <c r="W307">
        <v>30</v>
      </c>
    </row>
    <row r="308" spans="1:23" x14ac:dyDescent="0.25">
      <c r="A308" t="s">
        <v>223</v>
      </c>
      <c r="B308" t="s">
        <v>483</v>
      </c>
      <c r="C308" t="s">
        <v>639</v>
      </c>
      <c r="D308" t="s">
        <v>169</v>
      </c>
      <c r="E308">
        <v>23</v>
      </c>
      <c r="F308">
        <v>2001</v>
      </c>
      <c r="G308">
        <v>34.4</v>
      </c>
      <c r="H308">
        <v>7</v>
      </c>
      <c r="I308">
        <v>0</v>
      </c>
      <c r="J308">
        <v>0</v>
      </c>
      <c r="K308">
        <v>18</v>
      </c>
      <c r="L308">
        <v>31</v>
      </c>
      <c r="M308">
        <v>4</v>
      </c>
      <c r="N308">
        <v>78</v>
      </c>
      <c r="O308">
        <v>21</v>
      </c>
      <c r="P308">
        <v>27</v>
      </c>
      <c r="Q308">
        <v>1</v>
      </c>
      <c r="R308">
        <v>0</v>
      </c>
      <c r="S308">
        <v>0</v>
      </c>
      <c r="T308" s="10">
        <v>146</v>
      </c>
      <c r="U308">
        <v>27</v>
      </c>
      <c r="V308">
        <v>35</v>
      </c>
      <c r="W308">
        <v>43.5</v>
      </c>
    </row>
    <row r="309" spans="1:23" x14ac:dyDescent="0.25">
      <c r="A309" t="s">
        <v>941</v>
      </c>
      <c r="B309" t="s">
        <v>483</v>
      </c>
      <c r="C309" t="s">
        <v>484</v>
      </c>
      <c r="D309" t="s">
        <v>159</v>
      </c>
      <c r="E309">
        <v>17</v>
      </c>
      <c r="F309">
        <v>2006</v>
      </c>
      <c r="G309">
        <v>15.2</v>
      </c>
      <c r="H309">
        <v>3</v>
      </c>
      <c r="I309">
        <v>2</v>
      </c>
      <c r="J309">
        <v>0</v>
      </c>
      <c r="K309">
        <v>11</v>
      </c>
      <c r="L309">
        <v>47</v>
      </c>
      <c r="M309">
        <v>0</v>
      </c>
      <c r="N309">
        <v>10</v>
      </c>
      <c r="O309">
        <v>7</v>
      </c>
      <c r="P309">
        <v>14</v>
      </c>
      <c r="Q309">
        <v>0</v>
      </c>
      <c r="R309">
        <v>1</v>
      </c>
      <c r="S309">
        <v>0</v>
      </c>
      <c r="T309" s="10">
        <v>53</v>
      </c>
      <c r="U309">
        <v>11</v>
      </c>
      <c r="V309">
        <v>10</v>
      </c>
      <c r="W309">
        <v>52.4</v>
      </c>
    </row>
    <row r="310" spans="1:23" x14ac:dyDescent="0.25">
      <c r="A310" t="s">
        <v>943</v>
      </c>
      <c r="B310" t="s">
        <v>513</v>
      </c>
      <c r="C310" t="s">
        <v>484</v>
      </c>
      <c r="D310" t="s">
        <v>569</v>
      </c>
      <c r="E310">
        <v>24</v>
      </c>
      <c r="F310">
        <v>1999</v>
      </c>
      <c r="G310">
        <v>23.6</v>
      </c>
      <c r="H310">
        <v>3</v>
      </c>
      <c r="I310">
        <v>0</v>
      </c>
      <c r="J310">
        <v>0</v>
      </c>
      <c r="K310">
        <v>16</v>
      </c>
      <c r="L310">
        <v>12</v>
      </c>
      <c r="M310">
        <v>2</v>
      </c>
      <c r="N310">
        <v>6</v>
      </c>
      <c r="O310">
        <v>33</v>
      </c>
      <c r="P310">
        <v>22</v>
      </c>
      <c r="Q310">
        <v>0</v>
      </c>
      <c r="R310">
        <v>2</v>
      </c>
      <c r="S310">
        <v>0</v>
      </c>
      <c r="T310" s="10">
        <v>68</v>
      </c>
      <c r="U310">
        <v>58</v>
      </c>
      <c r="V310">
        <v>29</v>
      </c>
      <c r="W310">
        <v>66.7</v>
      </c>
    </row>
    <row r="311" spans="1:23" x14ac:dyDescent="0.25">
      <c r="A311" t="s">
        <v>5145</v>
      </c>
      <c r="B311" t="s">
        <v>521</v>
      </c>
      <c r="C311" t="s">
        <v>484</v>
      </c>
      <c r="D311" t="s">
        <v>410</v>
      </c>
      <c r="E311">
        <v>18</v>
      </c>
      <c r="F311">
        <v>2006</v>
      </c>
      <c r="G311">
        <v>0.8</v>
      </c>
      <c r="H311">
        <v>0</v>
      </c>
      <c r="I311">
        <v>0</v>
      </c>
      <c r="J311">
        <v>0</v>
      </c>
      <c r="K311">
        <v>1</v>
      </c>
      <c r="L311">
        <v>1</v>
      </c>
      <c r="M311">
        <v>1</v>
      </c>
      <c r="N311">
        <v>5</v>
      </c>
      <c r="O311">
        <v>2</v>
      </c>
      <c r="P311">
        <v>0</v>
      </c>
      <c r="Q311">
        <v>0</v>
      </c>
      <c r="R311">
        <v>0</v>
      </c>
      <c r="S311">
        <v>0</v>
      </c>
      <c r="T311" s="10">
        <v>3</v>
      </c>
      <c r="U311">
        <v>0</v>
      </c>
      <c r="V311">
        <v>3</v>
      </c>
      <c r="W311">
        <v>0</v>
      </c>
    </row>
    <row r="312" spans="1:23" x14ac:dyDescent="0.25">
      <c r="A312" t="s">
        <v>945</v>
      </c>
      <c r="B312" t="s">
        <v>545</v>
      </c>
      <c r="C312" t="s">
        <v>484</v>
      </c>
      <c r="D312" t="s">
        <v>569</v>
      </c>
      <c r="E312">
        <v>30</v>
      </c>
      <c r="F312">
        <v>1994</v>
      </c>
      <c r="G312">
        <v>7.8</v>
      </c>
      <c r="H312">
        <v>1</v>
      </c>
      <c r="I312">
        <v>0</v>
      </c>
      <c r="J312">
        <v>0</v>
      </c>
      <c r="K312">
        <v>8</v>
      </c>
      <c r="L312">
        <v>1</v>
      </c>
      <c r="M312">
        <v>0</v>
      </c>
      <c r="N312">
        <v>1</v>
      </c>
      <c r="O312">
        <v>8</v>
      </c>
      <c r="P312">
        <v>2</v>
      </c>
      <c r="Q312">
        <v>0</v>
      </c>
      <c r="R312">
        <v>0</v>
      </c>
      <c r="S312">
        <v>0</v>
      </c>
      <c r="T312" s="10">
        <v>29</v>
      </c>
      <c r="U312">
        <v>17</v>
      </c>
      <c r="V312">
        <v>15</v>
      </c>
      <c r="W312">
        <v>53.1</v>
      </c>
    </row>
    <row r="313" spans="1:23" x14ac:dyDescent="0.25">
      <c r="A313" t="s">
        <v>5749</v>
      </c>
      <c r="B313" t="s">
        <v>526</v>
      </c>
      <c r="C313" t="s">
        <v>539</v>
      </c>
      <c r="D313" t="s">
        <v>177</v>
      </c>
      <c r="E313">
        <v>24</v>
      </c>
      <c r="F313">
        <v>2000</v>
      </c>
      <c r="G313">
        <v>13.8</v>
      </c>
      <c r="H313">
        <v>2</v>
      </c>
      <c r="I313">
        <v>0</v>
      </c>
      <c r="J313">
        <v>0</v>
      </c>
      <c r="K313">
        <v>15</v>
      </c>
      <c r="L313">
        <v>10</v>
      </c>
      <c r="M313">
        <v>1</v>
      </c>
      <c r="N313">
        <v>71</v>
      </c>
      <c r="O313">
        <v>12</v>
      </c>
      <c r="P313">
        <v>25</v>
      </c>
      <c r="Q313">
        <v>0</v>
      </c>
      <c r="R313">
        <v>0</v>
      </c>
      <c r="S313">
        <v>0</v>
      </c>
      <c r="T313" s="10">
        <v>70</v>
      </c>
      <c r="U313">
        <v>6</v>
      </c>
      <c r="V313">
        <v>12</v>
      </c>
      <c r="W313">
        <v>33.299999999999997</v>
      </c>
    </row>
    <row r="314" spans="1:23" x14ac:dyDescent="0.25">
      <c r="A314" t="s">
        <v>947</v>
      </c>
      <c r="B314" t="s">
        <v>483</v>
      </c>
      <c r="C314" t="s">
        <v>484</v>
      </c>
      <c r="D314" t="s">
        <v>562</v>
      </c>
      <c r="E314">
        <v>21</v>
      </c>
      <c r="F314">
        <v>2002</v>
      </c>
      <c r="G314">
        <v>31.6</v>
      </c>
      <c r="H314">
        <v>1</v>
      </c>
      <c r="I314">
        <v>0</v>
      </c>
      <c r="J314">
        <v>0</v>
      </c>
      <c r="K314">
        <v>6</v>
      </c>
      <c r="L314">
        <v>35</v>
      </c>
      <c r="M314">
        <v>2</v>
      </c>
      <c r="N314">
        <v>52</v>
      </c>
      <c r="O314">
        <v>23</v>
      </c>
      <c r="P314">
        <v>36</v>
      </c>
      <c r="Q314">
        <v>0</v>
      </c>
      <c r="R314">
        <v>0</v>
      </c>
      <c r="S314">
        <v>0</v>
      </c>
      <c r="T314" s="10">
        <v>189</v>
      </c>
      <c r="U314">
        <v>27</v>
      </c>
      <c r="V314">
        <v>35</v>
      </c>
      <c r="W314">
        <v>43.5</v>
      </c>
    </row>
    <row r="315" spans="1:23" x14ac:dyDescent="0.25">
      <c r="A315" t="s">
        <v>949</v>
      </c>
      <c r="B315" t="s">
        <v>483</v>
      </c>
      <c r="C315" t="s">
        <v>490</v>
      </c>
      <c r="D315" t="s">
        <v>562</v>
      </c>
      <c r="E315">
        <v>26</v>
      </c>
      <c r="F315">
        <v>1997</v>
      </c>
      <c r="G315">
        <v>8.9</v>
      </c>
      <c r="H315">
        <v>2</v>
      </c>
      <c r="I315">
        <v>0</v>
      </c>
      <c r="J315">
        <v>0</v>
      </c>
      <c r="K315">
        <v>9</v>
      </c>
      <c r="L315">
        <v>6</v>
      </c>
      <c r="M315">
        <v>0</v>
      </c>
      <c r="N315">
        <v>5</v>
      </c>
      <c r="O315">
        <v>7</v>
      </c>
      <c r="P315">
        <v>16</v>
      </c>
      <c r="Q315">
        <v>0</v>
      </c>
      <c r="R315">
        <v>0</v>
      </c>
      <c r="S315">
        <v>0</v>
      </c>
      <c r="T315" s="10">
        <v>31</v>
      </c>
      <c r="U315">
        <v>7</v>
      </c>
      <c r="V315">
        <v>7</v>
      </c>
      <c r="W315">
        <v>50</v>
      </c>
    </row>
    <row r="316" spans="1:23" x14ac:dyDescent="0.25">
      <c r="A316" t="s">
        <v>958</v>
      </c>
      <c r="B316" t="s">
        <v>959</v>
      </c>
      <c r="C316" t="s">
        <v>490</v>
      </c>
      <c r="D316" t="s">
        <v>179</v>
      </c>
      <c r="E316">
        <v>27</v>
      </c>
      <c r="F316">
        <v>1996</v>
      </c>
      <c r="G316">
        <v>26</v>
      </c>
      <c r="H316">
        <v>12</v>
      </c>
      <c r="I316">
        <v>0</v>
      </c>
      <c r="J316">
        <v>0</v>
      </c>
      <c r="K316">
        <v>66</v>
      </c>
      <c r="L316">
        <v>26</v>
      </c>
      <c r="M316">
        <v>0</v>
      </c>
      <c r="N316">
        <v>62</v>
      </c>
      <c r="O316">
        <v>28</v>
      </c>
      <c r="P316">
        <v>39</v>
      </c>
      <c r="Q316">
        <v>0</v>
      </c>
      <c r="R316">
        <v>1</v>
      </c>
      <c r="S316">
        <v>0</v>
      </c>
      <c r="T316" s="10">
        <v>109</v>
      </c>
      <c r="U316">
        <v>19</v>
      </c>
      <c r="V316">
        <v>25</v>
      </c>
      <c r="W316">
        <v>43.2</v>
      </c>
    </row>
    <row r="317" spans="1:23" x14ac:dyDescent="0.25">
      <c r="A317" t="s">
        <v>5750</v>
      </c>
      <c r="B317" t="s">
        <v>483</v>
      </c>
      <c r="C317" t="s">
        <v>522</v>
      </c>
      <c r="D317" t="s">
        <v>5679</v>
      </c>
      <c r="E317">
        <v>29</v>
      </c>
      <c r="F317">
        <v>1995</v>
      </c>
      <c r="G317">
        <v>3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 s="10">
        <v>2</v>
      </c>
      <c r="U317">
        <v>2</v>
      </c>
      <c r="V317">
        <v>1</v>
      </c>
      <c r="W317">
        <v>66.7</v>
      </c>
    </row>
    <row r="318" spans="1:23" x14ac:dyDescent="0.25">
      <c r="A318" t="s">
        <v>5669</v>
      </c>
      <c r="B318" t="s">
        <v>5696</v>
      </c>
      <c r="C318" t="s">
        <v>490</v>
      </c>
      <c r="D318" t="s">
        <v>5695</v>
      </c>
      <c r="E318">
        <v>31</v>
      </c>
      <c r="F318">
        <v>1992</v>
      </c>
      <c r="G318">
        <v>2.2000000000000002</v>
      </c>
      <c r="H318">
        <v>0</v>
      </c>
      <c r="I318">
        <v>0</v>
      </c>
      <c r="J318">
        <v>0</v>
      </c>
      <c r="K318">
        <v>1</v>
      </c>
      <c r="L318">
        <v>2</v>
      </c>
      <c r="M318">
        <v>0</v>
      </c>
      <c r="N318">
        <v>1</v>
      </c>
      <c r="O318">
        <v>2</v>
      </c>
      <c r="P318">
        <v>6</v>
      </c>
      <c r="Q318">
        <v>0</v>
      </c>
      <c r="R318">
        <v>0</v>
      </c>
      <c r="S318">
        <v>0</v>
      </c>
      <c r="T318" s="10">
        <v>10</v>
      </c>
      <c r="U318">
        <v>2</v>
      </c>
      <c r="V318">
        <v>0</v>
      </c>
      <c r="W318">
        <v>100</v>
      </c>
    </row>
    <row r="319" spans="1:23" x14ac:dyDescent="0.25">
      <c r="A319" t="s">
        <v>190</v>
      </c>
      <c r="B319" t="s">
        <v>513</v>
      </c>
      <c r="C319" t="s">
        <v>484</v>
      </c>
      <c r="D319" t="s">
        <v>165</v>
      </c>
      <c r="E319">
        <v>22</v>
      </c>
      <c r="F319">
        <v>2002</v>
      </c>
      <c r="G319">
        <v>12.7</v>
      </c>
      <c r="H319">
        <v>2</v>
      </c>
      <c r="I319">
        <v>0</v>
      </c>
      <c r="J319">
        <v>0</v>
      </c>
      <c r="K319">
        <v>11</v>
      </c>
      <c r="L319">
        <v>9</v>
      </c>
      <c r="M319">
        <v>3</v>
      </c>
      <c r="N319">
        <v>51</v>
      </c>
      <c r="O319">
        <v>15</v>
      </c>
      <c r="P319">
        <v>17</v>
      </c>
      <c r="Q319">
        <v>0</v>
      </c>
      <c r="R319">
        <v>1</v>
      </c>
      <c r="S319">
        <v>0</v>
      </c>
      <c r="T319" s="10">
        <v>67</v>
      </c>
      <c r="U319">
        <v>10</v>
      </c>
      <c r="V319">
        <v>6</v>
      </c>
      <c r="W319">
        <v>62.5</v>
      </c>
    </row>
    <row r="320" spans="1:23" x14ac:dyDescent="0.25">
      <c r="A320" t="s">
        <v>311</v>
      </c>
      <c r="B320" t="s">
        <v>515</v>
      </c>
      <c r="C320" t="s">
        <v>490</v>
      </c>
      <c r="D320" t="s">
        <v>181</v>
      </c>
      <c r="E320">
        <v>25</v>
      </c>
      <c r="F320">
        <v>1998</v>
      </c>
      <c r="G320">
        <v>28.9</v>
      </c>
      <c r="H320">
        <v>6</v>
      </c>
      <c r="I320">
        <v>0</v>
      </c>
      <c r="J320">
        <v>0</v>
      </c>
      <c r="K320">
        <v>62</v>
      </c>
      <c r="L320">
        <v>40</v>
      </c>
      <c r="M320">
        <v>2</v>
      </c>
      <c r="N320">
        <v>86</v>
      </c>
      <c r="O320">
        <v>22</v>
      </c>
      <c r="P320">
        <v>58</v>
      </c>
      <c r="Q320">
        <v>0</v>
      </c>
      <c r="R320">
        <v>0</v>
      </c>
      <c r="S320">
        <v>0</v>
      </c>
      <c r="T320" s="10">
        <v>148</v>
      </c>
      <c r="U320">
        <v>19</v>
      </c>
      <c r="V320">
        <v>34</v>
      </c>
      <c r="W320">
        <v>35.799999999999997</v>
      </c>
    </row>
    <row r="321" spans="1:23" x14ac:dyDescent="0.25">
      <c r="A321" t="s">
        <v>1636</v>
      </c>
      <c r="B321" t="s">
        <v>483</v>
      </c>
      <c r="C321" t="s">
        <v>490</v>
      </c>
      <c r="D321" t="s">
        <v>444</v>
      </c>
      <c r="E321">
        <v>27</v>
      </c>
      <c r="F321">
        <v>1996</v>
      </c>
      <c r="G321">
        <v>20.100000000000001</v>
      </c>
      <c r="H321">
        <v>6</v>
      </c>
      <c r="I321">
        <v>0</v>
      </c>
      <c r="J321">
        <v>0</v>
      </c>
      <c r="K321">
        <v>32</v>
      </c>
      <c r="L321">
        <v>64</v>
      </c>
      <c r="M321">
        <v>4</v>
      </c>
      <c r="N321">
        <v>98</v>
      </c>
      <c r="O321">
        <v>12</v>
      </c>
      <c r="P321">
        <v>19</v>
      </c>
      <c r="Q321">
        <v>0</v>
      </c>
      <c r="R321">
        <v>0</v>
      </c>
      <c r="S321">
        <v>0</v>
      </c>
      <c r="T321" s="10">
        <v>76</v>
      </c>
      <c r="U321">
        <v>5</v>
      </c>
      <c r="V321">
        <v>7</v>
      </c>
      <c r="W321">
        <v>41.7</v>
      </c>
    </row>
    <row r="322" spans="1:23" x14ac:dyDescent="0.25">
      <c r="A322" t="s">
        <v>963</v>
      </c>
      <c r="B322" t="s">
        <v>483</v>
      </c>
      <c r="C322" t="s">
        <v>539</v>
      </c>
      <c r="D322" t="s">
        <v>173</v>
      </c>
      <c r="E322">
        <v>22</v>
      </c>
      <c r="F322">
        <v>2002</v>
      </c>
      <c r="G322">
        <v>22.6</v>
      </c>
      <c r="H322">
        <v>3</v>
      </c>
      <c r="I322">
        <v>0</v>
      </c>
      <c r="J322">
        <v>0</v>
      </c>
      <c r="K322">
        <v>22</v>
      </c>
      <c r="L322">
        <v>25</v>
      </c>
      <c r="M322">
        <v>5</v>
      </c>
      <c r="N322">
        <v>63</v>
      </c>
      <c r="O322">
        <v>10</v>
      </c>
      <c r="P322">
        <v>18</v>
      </c>
      <c r="Q322">
        <v>0</v>
      </c>
      <c r="R322">
        <v>0</v>
      </c>
      <c r="S322">
        <v>0</v>
      </c>
      <c r="T322" s="10">
        <v>84</v>
      </c>
      <c r="U322">
        <v>11</v>
      </c>
      <c r="V322">
        <v>19</v>
      </c>
      <c r="W322">
        <v>36.700000000000003</v>
      </c>
    </row>
    <row r="323" spans="1:23" x14ac:dyDescent="0.25">
      <c r="A323" t="s">
        <v>964</v>
      </c>
      <c r="B323" t="s">
        <v>521</v>
      </c>
      <c r="C323" t="s">
        <v>484</v>
      </c>
      <c r="D323" t="s">
        <v>159</v>
      </c>
      <c r="E323">
        <v>26</v>
      </c>
      <c r="F323">
        <v>1997</v>
      </c>
      <c r="G323">
        <v>26.3</v>
      </c>
      <c r="H323">
        <v>4</v>
      </c>
      <c r="I323">
        <v>0</v>
      </c>
      <c r="J323">
        <v>0</v>
      </c>
      <c r="K323">
        <v>19</v>
      </c>
      <c r="L323">
        <v>19</v>
      </c>
      <c r="M323">
        <v>0</v>
      </c>
      <c r="N323">
        <v>9</v>
      </c>
      <c r="O323">
        <v>16</v>
      </c>
      <c r="P323">
        <v>15</v>
      </c>
      <c r="Q323">
        <v>1</v>
      </c>
      <c r="R323">
        <v>0</v>
      </c>
      <c r="S323">
        <v>0</v>
      </c>
      <c r="T323" s="10">
        <v>63</v>
      </c>
      <c r="U323">
        <v>53</v>
      </c>
      <c r="V323">
        <v>37</v>
      </c>
      <c r="W323">
        <v>58.9</v>
      </c>
    </row>
    <row r="324" spans="1:23" x14ac:dyDescent="0.25">
      <c r="A324" t="s">
        <v>5751</v>
      </c>
      <c r="B324" t="s">
        <v>483</v>
      </c>
      <c r="C324" t="s">
        <v>516</v>
      </c>
      <c r="D324" t="s">
        <v>169</v>
      </c>
      <c r="E324">
        <v>23</v>
      </c>
      <c r="F324">
        <v>2001</v>
      </c>
      <c r="G324">
        <v>1.3</v>
      </c>
      <c r="H324">
        <v>0</v>
      </c>
      <c r="I324">
        <v>0</v>
      </c>
      <c r="J324">
        <v>0</v>
      </c>
      <c r="K324">
        <v>2</v>
      </c>
      <c r="L324">
        <v>4</v>
      </c>
      <c r="M324">
        <v>0</v>
      </c>
      <c r="N324">
        <v>3</v>
      </c>
      <c r="O324">
        <v>1</v>
      </c>
      <c r="P324">
        <v>1</v>
      </c>
      <c r="Q324">
        <v>0</v>
      </c>
      <c r="R324">
        <v>0</v>
      </c>
      <c r="S324">
        <v>0</v>
      </c>
      <c r="T324" s="10">
        <v>7</v>
      </c>
      <c r="U324">
        <v>1</v>
      </c>
      <c r="V324">
        <v>3</v>
      </c>
      <c r="W324">
        <v>25</v>
      </c>
    </row>
    <row r="325" spans="1:23" x14ac:dyDescent="0.25">
      <c r="A325" t="s">
        <v>967</v>
      </c>
      <c r="B325" t="s">
        <v>483</v>
      </c>
      <c r="C325" t="s">
        <v>484</v>
      </c>
      <c r="D325" t="s">
        <v>569</v>
      </c>
      <c r="E325">
        <v>31</v>
      </c>
      <c r="F325">
        <v>1993</v>
      </c>
      <c r="G325">
        <v>19.5</v>
      </c>
      <c r="H325">
        <v>7</v>
      </c>
      <c r="I325">
        <v>0</v>
      </c>
      <c r="J325">
        <v>0</v>
      </c>
      <c r="K325">
        <v>18</v>
      </c>
      <c r="L325">
        <v>11</v>
      </c>
      <c r="M325">
        <v>2</v>
      </c>
      <c r="N325">
        <v>4</v>
      </c>
      <c r="O325">
        <v>40</v>
      </c>
      <c r="P325">
        <v>15</v>
      </c>
      <c r="Q325">
        <v>0</v>
      </c>
      <c r="R325">
        <v>0</v>
      </c>
      <c r="S325">
        <v>0</v>
      </c>
      <c r="T325" s="10">
        <v>68</v>
      </c>
      <c r="U325">
        <v>64</v>
      </c>
      <c r="V325">
        <v>25</v>
      </c>
      <c r="W325">
        <v>71.900000000000006</v>
      </c>
    </row>
    <row r="326" spans="1:23" x14ac:dyDescent="0.25">
      <c r="A326" t="s">
        <v>969</v>
      </c>
      <c r="B326" t="s">
        <v>483</v>
      </c>
      <c r="C326" t="s">
        <v>490</v>
      </c>
      <c r="D326" t="s">
        <v>569</v>
      </c>
      <c r="E326">
        <v>19</v>
      </c>
      <c r="F326">
        <v>2005</v>
      </c>
      <c r="G326">
        <v>18.3</v>
      </c>
      <c r="H326">
        <v>5</v>
      </c>
      <c r="I326">
        <v>0</v>
      </c>
      <c r="J326">
        <v>0</v>
      </c>
      <c r="K326">
        <v>27</v>
      </c>
      <c r="L326">
        <v>21</v>
      </c>
      <c r="M326">
        <v>3</v>
      </c>
      <c r="N326">
        <v>7</v>
      </c>
      <c r="O326">
        <v>19</v>
      </c>
      <c r="P326">
        <v>29</v>
      </c>
      <c r="Q326">
        <v>0</v>
      </c>
      <c r="R326">
        <v>0</v>
      </c>
      <c r="S326">
        <v>0</v>
      </c>
      <c r="T326" s="10">
        <v>88</v>
      </c>
      <c r="U326">
        <v>19</v>
      </c>
      <c r="V326">
        <v>31</v>
      </c>
      <c r="W326">
        <v>38</v>
      </c>
    </row>
    <row r="327" spans="1:23" x14ac:dyDescent="0.25">
      <c r="A327" t="s">
        <v>1567</v>
      </c>
      <c r="B327" t="s">
        <v>513</v>
      </c>
      <c r="C327" t="s">
        <v>484</v>
      </c>
      <c r="D327" t="s">
        <v>569</v>
      </c>
      <c r="E327">
        <v>24</v>
      </c>
      <c r="F327">
        <v>1999</v>
      </c>
      <c r="G327">
        <v>1.1000000000000001</v>
      </c>
      <c r="H327">
        <v>1</v>
      </c>
      <c r="I327">
        <v>0</v>
      </c>
      <c r="J327">
        <v>0</v>
      </c>
      <c r="K327">
        <v>3</v>
      </c>
      <c r="L327">
        <v>2</v>
      </c>
      <c r="M327">
        <v>0</v>
      </c>
      <c r="N327">
        <v>1</v>
      </c>
      <c r="O327">
        <v>1</v>
      </c>
      <c r="P327">
        <v>1</v>
      </c>
      <c r="Q327">
        <v>0</v>
      </c>
      <c r="R327">
        <v>0</v>
      </c>
      <c r="S327">
        <v>0</v>
      </c>
      <c r="T327" s="10">
        <v>3</v>
      </c>
      <c r="U327">
        <v>0</v>
      </c>
      <c r="V327">
        <v>0</v>
      </c>
    </row>
    <row r="328" spans="1:23" x14ac:dyDescent="0.25">
      <c r="A328" t="s">
        <v>971</v>
      </c>
      <c r="B328" t="s">
        <v>513</v>
      </c>
      <c r="C328" t="s">
        <v>539</v>
      </c>
      <c r="D328" t="s">
        <v>165</v>
      </c>
      <c r="E328">
        <v>25</v>
      </c>
      <c r="F328">
        <v>1999</v>
      </c>
      <c r="G328">
        <v>3.4</v>
      </c>
      <c r="H328">
        <v>0</v>
      </c>
      <c r="I328">
        <v>0</v>
      </c>
      <c r="J328">
        <v>0</v>
      </c>
      <c r="K328">
        <v>1</v>
      </c>
      <c r="L328">
        <v>5</v>
      </c>
      <c r="M328">
        <v>2</v>
      </c>
      <c r="N328">
        <v>8</v>
      </c>
      <c r="O328">
        <v>0</v>
      </c>
      <c r="P328">
        <v>4</v>
      </c>
      <c r="Q328">
        <v>0</v>
      </c>
      <c r="R328">
        <v>0</v>
      </c>
      <c r="S328">
        <v>0</v>
      </c>
      <c r="T328" s="10">
        <v>9</v>
      </c>
      <c r="U328">
        <v>4</v>
      </c>
      <c r="V328">
        <v>4</v>
      </c>
      <c r="W328">
        <v>50</v>
      </c>
    </row>
    <row r="329" spans="1:23" x14ac:dyDescent="0.25">
      <c r="A329" t="s">
        <v>979</v>
      </c>
      <c r="C329" t="s">
        <v>490</v>
      </c>
      <c r="D329" t="s">
        <v>41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 s="10">
        <v>0</v>
      </c>
      <c r="U329">
        <v>1</v>
      </c>
      <c r="V329">
        <v>0</v>
      </c>
      <c r="W329">
        <v>100</v>
      </c>
    </row>
    <row r="330" spans="1:23" x14ac:dyDescent="0.25">
      <c r="A330" t="s">
        <v>5672</v>
      </c>
      <c r="B330" t="s">
        <v>591</v>
      </c>
      <c r="C330" t="s">
        <v>490</v>
      </c>
      <c r="D330" t="s">
        <v>177</v>
      </c>
      <c r="E330">
        <v>26</v>
      </c>
      <c r="F330">
        <v>1998</v>
      </c>
      <c r="G330">
        <v>14</v>
      </c>
      <c r="H330">
        <v>2</v>
      </c>
      <c r="I330">
        <v>0</v>
      </c>
      <c r="J330">
        <v>0</v>
      </c>
      <c r="K330">
        <v>24</v>
      </c>
      <c r="L330">
        <v>17</v>
      </c>
      <c r="M330">
        <v>2</v>
      </c>
      <c r="N330">
        <v>6</v>
      </c>
      <c r="O330">
        <v>21</v>
      </c>
      <c r="P330">
        <v>8</v>
      </c>
      <c r="Q330">
        <v>0</v>
      </c>
      <c r="R330">
        <v>0</v>
      </c>
      <c r="S330">
        <v>0</v>
      </c>
      <c r="T330" s="10">
        <v>49</v>
      </c>
      <c r="U330">
        <v>6</v>
      </c>
      <c r="V330">
        <v>8</v>
      </c>
      <c r="W330">
        <v>42.9</v>
      </c>
    </row>
    <row r="331" spans="1:23" x14ac:dyDescent="0.25">
      <c r="A331" t="s">
        <v>5752</v>
      </c>
      <c r="B331" t="s">
        <v>653</v>
      </c>
      <c r="C331" t="s">
        <v>610</v>
      </c>
      <c r="D331" t="s">
        <v>5679</v>
      </c>
      <c r="E331">
        <v>28</v>
      </c>
      <c r="F331">
        <v>1996</v>
      </c>
      <c r="G331">
        <v>16.2</v>
      </c>
      <c r="H331">
        <v>2</v>
      </c>
      <c r="I331">
        <v>0</v>
      </c>
      <c r="J331">
        <v>0</v>
      </c>
      <c r="K331">
        <v>19</v>
      </c>
      <c r="L331">
        <v>32</v>
      </c>
      <c r="M331">
        <v>0</v>
      </c>
      <c r="N331">
        <v>84</v>
      </c>
      <c r="O331">
        <v>17</v>
      </c>
      <c r="P331">
        <v>17</v>
      </c>
      <c r="Q331">
        <v>0</v>
      </c>
      <c r="R331">
        <v>0</v>
      </c>
      <c r="S331">
        <v>0</v>
      </c>
      <c r="T331" s="10">
        <v>65</v>
      </c>
      <c r="U331">
        <v>15</v>
      </c>
      <c r="V331">
        <v>6</v>
      </c>
      <c r="W331">
        <v>71.400000000000006</v>
      </c>
    </row>
    <row r="332" spans="1:23" x14ac:dyDescent="0.25">
      <c r="A332" t="s">
        <v>1447</v>
      </c>
      <c r="B332" t="s">
        <v>483</v>
      </c>
      <c r="C332" t="s">
        <v>480</v>
      </c>
      <c r="D332" t="s">
        <v>411</v>
      </c>
      <c r="E332">
        <v>30</v>
      </c>
      <c r="F332">
        <v>1994</v>
      </c>
      <c r="G332">
        <v>1.9</v>
      </c>
      <c r="H332">
        <v>2</v>
      </c>
      <c r="I332">
        <v>0</v>
      </c>
      <c r="J332">
        <v>0</v>
      </c>
      <c r="K332">
        <v>2</v>
      </c>
      <c r="L332">
        <v>2</v>
      </c>
      <c r="M332">
        <v>3</v>
      </c>
      <c r="N332">
        <v>20</v>
      </c>
      <c r="O332">
        <v>2</v>
      </c>
      <c r="P332">
        <v>3</v>
      </c>
      <c r="Q332">
        <v>0</v>
      </c>
      <c r="R332">
        <v>0</v>
      </c>
      <c r="S332">
        <v>0</v>
      </c>
      <c r="T332" s="10">
        <v>7</v>
      </c>
      <c r="U332">
        <v>1</v>
      </c>
      <c r="V332">
        <v>2</v>
      </c>
      <c r="W332">
        <v>33.299999999999997</v>
      </c>
    </row>
    <row r="333" spans="1:23" x14ac:dyDescent="0.25">
      <c r="A333" t="s">
        <v>981</v>
      </c>
      <c r="B333" t="s">
        <v>982</v>
      </c>
      <c r="C333" t="s">
        <v>480</v>
      </c>
      <c r="D333" t="s">
        <v>189</v>
      </c>
      <c r="E333">
        <v>25</v>
      </c>
      <c r="F333">
        <v>1999</v>
      </c>
      <c r="G333">
        <v>13.1</v>
      </c>
      <c r="H333">
        <v>0</v>
      </c>
      <c r="I333">
        <v>0</v>
      </c>
      <c r="J333">
        <v>0</v>
      </c>
      <c r="K333">
        <v>15</v>
      </c>
      <c r="L333">
        <v>20</v>
      </c>
      <c r="M333">
        <v>10</v>
      </c>
      <c r="N333">
        <v>28</v>
      </c>
      <c r="O333">
        <v>6</v>
      </c>
      <c r="P333">
        <v>8</v>
      </c>
      <c r="Q333">
        <v>1</v>
      </c>
      <c r="R333">
        <v>0</v>
      </c>
      <c r="S333">
        <v>0</v>
      </c>
      <c r="T333" s="10">
        <v>37</v>
      </c>
      <c r="U333">
        <v>5</v>
      </c>
      <c r="V333">
        <v>11</v>
      </c>
      <c r="W333">
        <v>31.3</v>
      </c>
    </row>
    <row r="334" spans="1:23" x14ac:dyDescent="0.25">
      <c r="A334" t="s">
        <v>986</v>
      </c>
      <c r="B334" t="s">
        <v>521</v>
      </c>
      <c r="C334" t="s">
        <v>480</v>
      </c>
      <c r="D334" t="s">
        <v>159</v>
      </c>
      <c r="E334">
        <v>23</v>
      </c>
      <c r="F334">
        <v>2001</v>
      </c>
      <c r="G334">
        <v>25.4</v>
      </c>
      <c r="H334">
        <v>1</v>
      </c>
      <c r="I334">
        <v>0</v>
      </c>
      <c r="J334">
        <v>0</v>
      </c>
      <c r="K334">
        <v>16</v>
      </c>
      <c r="L334">
        <v>21</v>
      </c>
      <c r="M334">
        <v>8</v>
      </c>
      <c r="N334">
        <v>92</v>
      </c>
      <c r="O334">
        <v>5</v>
      </c>
      <c r="P334">
        <v>15</v>
      </c>
      <c r="Q334">
        <v>0</v>
      </c>
      <c r="R334">
        <v>0</v>
      </c>
      <c r="S334">
        <v>0</v>
      </c>
      <c r="T334" s="10">
        <v>78</v>
      </c>
      <c r="U334">
        <v>17</v>
      </c>
      <c r="V334">
        <v>39</v>
      </c>
      <c r="W334">
        <v>30.4</v>
      </c>
    </row>
    <row r="335" spans="1:23" x14ac:dyDescent="0.25">
      <c r="A335" t="s">
        <v>988</v>
      </c>
      <c r="B335" t="s">
        <v>515</v>
      </c>
      <c r="C335" t="s">
        <v>522</v>
      </c>
      <c r="D335" t="s">
        <v>165</v>
      </c>
      <c r="E335">
        <v>31</v>
      </c>
      <c r="F335">
        <v>1992</v>
      </c>
      <c r="G335">
        <v>35.5</v>
      </c>
      <c r="H335">
        <v>5</v>
      </c>
      <c r="I335">
        <v>1</v>
      </c>
      <c r="J335">
        <v>0</v>
      </c>
      <c r="K335">
        <v>2</v>
      </c>
      <c r="L335">
        <v>6</v>
      </c>
      <c r="M335">
        <v>0</v>
      </c>
      <c r="N335">
        <v>0</v>
      </c>
      <c r="O335">
        <v>0</v>
      </c>
      <c r="P335">
        <v>3</v>
      </c>
      <c r="Q335">
        <v>0</v>
      </c>
      <c r="R335">
        <v>0</v>
      </c>
      <c r="S335">
        <v>0</v>
      </c>
      <c r="T335" s="10">
        <v>34</v>
      </c>
      <c r="U335">
        <v>10</v>
      </c>
      <c r="V335">
        <v>1</v>
      </c>
      <c r="W335">
        <v>90.9</v>
      </c>
    </row>
    <row r="336" spans="1:23" x14ac:dyDescent="0.25">
      <c r="A336" t="s">
        <v>990</v>
      </c>
      <c r="B336" t="s">
        <v>515</v>
      </c>
      <c r="C336" t="s">
        <v>484</v>
      </c>
      <c r="D336" t="s">
        <v>569</v>
      </c>
      <c r="E336">
        <v>26</v>
      </c>
      <c r="F336">
        <v>1998</v>
      </c>
      <c r="G336">
        <v>19.5</v>
      </c>
      <c r="H336">
        <v>7</v>
      </c>
      <c r="I336">
        <v>0</v>
      </c>
      <c r="J336">
        <v>0</v>
      </c>
      <c r="K336">
        <v>22</v>
      </c>
      <c r="L336">
        <v>7</v>
      </c>
      <c r="M336">
        <v>0</v>
      </c>
      <c r="N336">
        <v>9</v>
      </c>
      <c r="O336">
        <v>32</v>
      </c>
      <c r="P336">
        <v>24</v>
      </c>
      <c r="Q336">
        <v>0</v>
      </c>
      <c r="R336">
        <v>0</v>
      </c>
      <c r="S336">
        <v>0</v>
      </c>
      <c r="T336" s="10">
        <v>81</v>
      </c>
      <c r="U336">
        <v>16</v>
      </c>
      <c r="V336">
        <v>13</v>
      </c>
      <c r="W336">
        <v>55.2</v>
      </c>
    </row>
    <row r="337" spans="1:23" x14ac:dyDescent="0.25">
      <c r="A337" t="s">
        <v>995</v>
      </c>
      <c r="B337" t="s">
        <v>686</v>
      </c>
      <c r="C337" t="s">
        <v>490</v>
      </c>
      <c r="D337" t="s">
        <v>444</v>
      </c>
      <c r="E337">
        <v>21</v>
      </c>
      <c r="F337">
        <v>2002</v>
      </c>
      <c r="G337">
        <v>21.3</v>
      </c>
      <c r="H337">
        <v>6</v>
      </c>
      <c r="I337">
        <v>0</v>
      </c>
      <c r="J337">
        <v>0</v>
      </c>
      <c r="K337">
        <v>34</v>
      </c>
      <c r="L337">
        <v>35</v>
      </c>
      <c r="M337">
        <v>2</v>
      </c>
      <c r="N337">
        <v>14</v>
      </c>
      <c r="O337">
        <v>30</v>
      </c>
      <c r="P337">
        <v>36</v>
      </c>
      <c r="Q337">
        <v>0</v>
      </c>
      <c r="R337">
        <v>1</v>
      </c>
      <c r="S337">
        <v>0</v>
      </c>
      <c r="T337" s="10">
        <v>115</v>
      </c>
      <c r="U337">
        <v>34</v>
      </c>
      <c r="V337">
        <v>45</v>
      </c>
      <c r="W337">
        <v>43</v>
      </c>
    </row>
    <row r="338" spans="1:23" x14ac:dyDescent="0.25">
      <c r="A338" t="s">
        <v>269</v>
      </c>
      <c r="B338" t="s">
        <v>533</v>
      </c>
      <c r="C338" t="s">
        <v>539</v>
      </c>
      <c r="D338" t="s">
        <v>175</v>
      </c>
      <c r="E338">
        <v>27</v>
      </c>
      <c r="F338">
        <v>1997</v>
      </c>
      <c r="G338">
        <v>29.4</v>
      </c>
      <c r="H338">
        <v>2</v>
      </c>
      <c r="I338">
        <v>0</v>
      </c>
      <c r="J338">
        <v>0</v>
      </c>
      <c r="K338">
        <v>27</v>
      </c>
      <c r="L338">
        <v>28</v>
      </c>
      <c r="M338">
        <v>21</v>
      </c>
      <c r="N338">
        <v>26</v>
      </c>
      <c r="O338">
        <v>2</v>
      </c>
      <c r="P338">
        <v>12</v>
      </c>
      <c r="Q338">
        <v>0</v>
      </c>
      <c r="R338">
        <v>0</v>
      </c>
      <c r="S338">
        <v>0</v>
      </c>
      <c r="T338" s="10">
        <v>68</v>
      </c>
      <c r="U338">
        <v>63</v>
      </c>
      <c r="V338">
        <v>107</v>
      </c>
      <c r="W338">
        <v>37.1</v>
      </c>
    </row>
    <row r="339" spans="1:23" x14ac:dyDescent="0.25">
      <c r="A339" t="s">
        <v>5753</v>
      </c>
      <c r="B339" t="s">
        <v>483</v>
      </c>
      <c r="C339" t="s">
        <v>539</v>
      </c>
      <c r="D339" t="s">
        <v>5682</v>
      </c>
      <c r="E339">
        <v>26</v>
      </c>
      <c r="F339">
        <v>1998</v>
      </c>
      <c r="G339">
        <v>17.899999999999999</v>
      </c>
      <c r="H339">
        <v>2</v>
      </c>
      <c r="I339">
        <v>0</v>
      </c>
      <c r="J339">
        <v>0</v>
      </c>
      <c r="K339">
        <v>18</v>
      </c>
      <c r="L339">
        <v>18</v>
      </c>
      <c r="M339">
        <v>3</v>
      </c>
      <c r="N339">
        <v>69</v>
      </c>
      <c r="O339">
        <v>11</v>
      </c>
      <c r="P339">
        <v>19</v>
      </c>
      <c r="Q339">
        <v>0</v>
      </c>
      <c r="R339">
        <v>0</v>
      </c>
      <c r="S339">
        <v>0</v>
      </c>
      <c r="T339" s="10">
        <v>83</v>
      </c>
      <c r="U339">
        <v>9</v>
      </c>
      <c r="V339">
        <v>15</v>
      </c>
      <c r="W339">
        <v>37.5</v>
      </c>
    </row>
    <row r="340" spans="1:23" x14ac:dyDescent="0.25">
      <c r="A340" t="s">
        <v>998</v>
      </c>
      <c r="B340" t="s">
        <v>912</v>
      </c>
      <c r="C340" t="s">
        <v>484</v>
      </c>
      <c r="D340" t="s">
        <v>412</v>
      </c>
      <c r="E340">
        <v>26</v>
      </c>
      <c r="F340">
        <v>1997</v>
      </c>
      <c r="G340">
        <v>22.7</v>
      </c>
      <c r="H340">
        <v>6</v>
      </c>
      <c r="I340">
        <v>1</v>
      </c>
      <c r="J340">
        <v>1</v>
      </c>
      <c r="K340">
        <v>17</v>
      </c>
      <c r="L340">
        <v>16</v>
      </c>
      <c r="M340">
        <v>3</v>
      </c>
      <c r="N340">
        <v>2</v>
      </c>
      <c r="O340">
        <v>40</v>
      </c>
      <c r="P340">
        <v>24</v>
      </c>
      <c r="Q340">
        <v>0</v>
      </c>
      <c r="R340">
        <v>0</v>
      </c>
      <c r="S340">
        <v>0</v>
      </c>
      <c r="T340" s="10">
        <v>77</v>
      </c>
      <c r="U340">
        <v>57</v>
      </c>
      <c r="V340">
        <v>25</v>
      </c>
      <c r="W340">
        <v>69.5</v>
      </c>
    </row>
    <row r="341" spans="1:23" x14ac:dyDescent="0.25">
      <c r="A341" t="s">
        <v>1004</v>
      </c>
      <c r="B341" t="s">
        <v>497</v>
      </c>
      <c r="C341" t="s">
        <v>484</v>
      </c>
      <c r="D341" t="s">
        <v>569</v>
      </c>
      <c r="E341">
        <v>26</v>
      </c>
      <c r="F341">
        <v>1997</v>
      </c>
      <c r="G341">
        <v>31.5</v>
      </c>
      <c r="H341">
        <v>3</v>
      </c>
      <c r="I341">
        <v>0</v>
      </c>
      <c r="J341">
        <v>0</v>
      </c>
      <c r="K341">
        <v>38</v>
      </c>
      <c r="L341">
        <v>25</v>
      </c>
      <c r="M341">
        <v>4</v>
      </c>
      <c r="N341">
        <v>23</v>
      </c>
      <c r="O341">
        <v>34</v>
      </c>
      <c r="P341">
        <v>68</v>
      </c>
      <c r="Q341">
        <v>0</v>
      </c>
      <c r="R341">
        <v>1</v>
      </c>
      <c r="S341">
        <v>0</v>
      </c>
      <c r="T341" s="10">
        <v>149</v>
      </c>
      <c r="U341">
        <v>50</v>
      </c>
      <c r="V341">
        <v>30</v>
      </c>
      <c r="W341">
        <v>62.5</v>
      </c>
    </row>
    <row r="342" spans="1:23" x14ac:dyDescent="0.25">
      <c r="A342" t="s">
        <v>1006</v>
      </c>
      <c r="B342" t="s">
        <v>552</v>
      </c>
      <c r="C342" t="s">
        <v>539</v>
      </c>
      <c r="D342" t="s">
        <v>169</v>
      </c>
      <c r="E342">
        <v>24</v>
      </c>
      <c r="F342">
        <v>1999</v>
      </c>
      <c r="G342">
        <v>37.9</v>
      </c>
      <c r="H342">
        <v>3</v>
      </c>
      <c r="I342">
        <v>0</v>
      </c>
      <c r="J342">
        <v>0</v>
      </c>
      <c r="K342">
        <v>25</v>
      </c>
      <c r="L342">
        <v>44</v>
      </c>
      <c r="M342">
        <v>11</v>
      </c>
      <c r="N342">
        <v>202</v>
      </c>
      <c r="O342">
        <v>14</v>
      </c>
      <c r="P342">
        <v>31</v>
      </c>
      <c r="Q342">
        <v>0</v>
      </c>
      <c r="R342">
        <v>0</v>
      </c>
      <c r="S342">
        <v>0</v>
      </c>
      <c r="T342" s="10">
        <v>156</v>
      </c>
      <c r="U342">
        <v>34</v>
      </c>
      <c r="V342">
        <v>74</v>
      </c>
      <c r="W342">
        <v>31.5</v>
      </c>
    </row>
    <row r="343" spans="1:23" x14ac:dyDescent="0.25">
      <c r="A343" t="s">
        <v>1008</v>
      </c>
      <c r="B343" t="s">
        <v>483</v>
      </c>
      <c r="C343" t="s">
        <v>516</v>
      </c>
      <c r="D343" t="s">
        <v>189</v>
      </c>
      <c r="E343">
        <v>21</v>
      </c>
      <c r="F343">
        <v>2002</v>
      </c>
      <c r="G343">
        <v>3.9</v>
      </c>
      <c r="H343">
        <v>1</v>
      </c>
      <c r="I343">
        <v>0</v>
      </c>
      <c r="J343">
        <v>0</v>
      </c>
      <c r="K343">
        <v>6</v>
      </c>
      <c r="L343">
        <v>3</v>
      </c>
      <c r="M343">
        <v>0</v>
      </c>
      <c r="N343">
        <v>8</v>
      </c>
      <c r="O343">
        <v>2</v>
      </c>
      <c r="P343">
        <v>2</v>
      </c>
      <c r="Q343">
        <v>0</v>
      </c>
      <c r="R343">
        <v>0</v>
      </c>
      <c r="S343">
        <v>0</v>
      </c>
      <c r="T343" s="10">
        <v>8</v>
      </c>
      <c r="U343">
        <v>2</v>
      </c>
      <c r="V343">
        <v>3</v>
      </c>
      <c r="W343">
        <v>40</v>
      </c>
    </row>
    <row r="344" spans="1:23" x14ac:dyDescent="0.25">
      <c r="A344" t="s">
        <v>5754</v>
      </c>
      <c r="B344" t="s">
        <v>653</v>
      </c>
      <c r="C344" t="s">
        <v>539</v>
      </c>
      <c r="D344" t="s">
        <v>5682</v>
      </c>
      <c r="E344">
        <v>22</v>
      </c>
      <c r="F344">
        <v>2001</v>
      </c>
      <c r="G344">
        <v>9.5</v>
      </c>
      <c r="H344">
        <v>3</v>
      </c>
      <c r="I344">
        <v>0</v>
      </c>
      <c r="J344">
        <v>0</v>
      </c>
      <c r="K344">
        <v>18</v>
      </c>
      <c r="L344">
        <v>15</v>
      </c>
      <c r="M344">
        <v>3</v>
      </c>
      <c r="N344">
        <v>21</v>
      </c>
      <c r="O344">
        <v>5</v>
      </c>
      <c r="P344">
        <v>16</v>
      </c>
      <c r="Q344">
        <v>0</v>
      </c>
      <c r="R344">
        <v>0</v>
      </c>
      <c r="S344">
        <v>0</v>
      </c>
      <c r="T344" s="10">
        <v>45</v>
      </c>
      <c r="U344">
        <v>13</v>
      </c>
      <c r="V344">
        <v>17</v>
      </c>
      <c r="W344">
        <v>43.3</v>
      </c>
    </row>
    <row r="345" spans="1:23" x14ac:dyDescent="0.25">
      <c r="A345" t="s">
        <v>5755</v>
      </c>
      <c r="B345" t="s">
        <v>483</v>
      </c>
      <c r="C345" t="s">
        <v>522</v>
      </c>
      <c r="D345" t="s">
        <v>5679</v>
      </c>
      <c r="E345">
        <v>34</v>
      </c>
      <c r="F345">
        <v>1989</v>
      </c>
      <c r="G345">
        <v>5</v>
      </c>
      <c r="H345">
        <v>0</v>
      </c>
      <c r="I345">
        <v>0</v>
      </c>
      <c r="J345">
        <v>0</v>
      </c>
      <c r="K345">
        <v>0</v>
      </c>
      <c r="L345">
        <v>1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 s="10">
        <v>4</v>
      </c>
      <c r="U345">
        <v>2</v>
      </c>
      <c r="V345">
        <v>0</v>
      </c>
      <c r="W345">
        <v>100</v>
      </c>
    </row>
    <row r="346" spans="1:23" x14ac:dyDescent="0.25">
      <c r="A346" t="s">
        <v>192</v>
      </c>
      <c r="B346" t="s">
        <v>625</v>
      </c>
      <c r="C346" t="s">
        <v>516</v>
      </c>
      <c r="D346" t="s">
        <v>165</v>
      </c>
      <c r="E346">
        <v>29</v>
      </c>
      <c r="F346">
        <v>1994</v>
      </c>
      <c r="G346">
        <v>24.7</v>
      </c>
      <c r="H346">
        <v>7</v>
      </c>
      <c r="I346">
        <v>0</v>
      </c>
      <c r="J346">
        <v>0</v>
      </c>
      <c r="K346">
        <v>43</v>
      </c>
      <c r="L346">
        <v>69</v>
      </c>
      <c r="M346">
        <v>3</v>
      </c>
      <c r="N346">
        <v>60</v>
      </c>
      <c r="O346">
        <v>14</v>
      </c>
      <c r="P346">
        <v>24</v>
      </c>
      <c r="Q346">
        <v>1</v>
      </c>
      <c r="R346">
        <v>0</v>
      </c>
      <c r="S346">
        <v>0</v>
      </c>
      <c r="T346" s="10">
        <v>100</v>
      </c>
      <c r="U346">
        <v>17</v>
      </c>
      <c r="V346">
        <v>12</v>
      </c>
      <c r="W346">
        <v>58.6</v>
      </c>
    </row>
    <row r="347" spans="1:23" x14ac:dyDescent="0.25">
      <c r="A347" t="s">
        <v>277</v>
      </c>
      <c r="B347" t="s">
        <v>483</v>
      </c>
      <c r="C347" t="s">
        <v>516</v>
      </c>
      <c r="D347" t="s">
        <v>177</v>
      </c>
      <c r="E347">
        <v>24</v>
      </c>
      <c r="F347">
        <v>1999</v>
      </c>
      <c r="G347">
        <v>15.2</v>
      </c>
      <c r="H347">
        <v>1</v>
      </c>
      <c r="I347">
        <v>0</v>
      </c>
      <c r="J347">
        <v>0</v>
      </c>
      <c r="K347">
        <v>6</v>
      </c>
      <c r="L347">
        <v>18</v>
      </c>
      <c r="M347">
        <v>1</v>
      </c>
      <c r="N347">
        <v>105</v>
      </c>
      <c r="O347">
        <v>6</v>
      </c>
      <c r="P347">
        <v>8</v>
      </c>
      <c r="Q347">
        <v>0</v>
      </c>
      <c r="R347">
        <v>0</v>
      </c>
      <c r="S347">
        <v>0</v>
      </c>
      <c r="T347" s="10">
        <v>76</v>
      </c>
      <c r="U347">
        <v>3</v>
      </c>
      <c r="V347">
        <v>17</v>
      </c>
      <c r="W347">
        <v>15</v>
      </c>
    </row>
    <row r="348" spans="1:23" x14ac:dyDescent="0.25">
      <c r="A348" t="s">
        <v>5675</v>
      </c>
      <c r="B348" t="s">
        <v>625</v>
      </c>
      <c r="C348" t="s">
        <v>490</v>
      </c>
      <c r="D348" t="s">
        <v>569</v>
      </c>
      <c r="E348">
        <v>27</v>
      </c>
      <c r="F348">
        <v>1996</v>
      </c>
      <c r="G348">
        <v>0.2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 s="10">
        <v>1</v>
      </c>
      <c r="U348">
        <v>1</v>
      </c>
      <c r="V348">
        <v>0</v>
      </c>
      <c r="W348">
        <v>100</v>
      </c>
    </row>
    <row r="349" spans="1:23" x14ac:dyDescent="0.25">
      <c r="A349" t="s">
        <v>5603</v>
      </c>
      <c r="B349" t="s">
        <v>483</v>
      </c>
      <c r="C349" t="s">
        <v>484</v>
      </c>
      <c r="D349" t="s">
        <v>169</v>
      </c>
      <c r="E349">
        <v>34</v>
      </c>
      <c r="F349">
        <v>1989</v>
      </c>
      <c r="G349">
        <v>2</v>
      </c>
      <c r="H349">
        <v>2</v>
      </c>
      <c r="I349">
        <v>0</v>
      </c>
      <c r="J349">
        <v>0</v>
      </c>
      <c r="K349">
        <v>5</v>
      </c>
      <c r="L349">
        <v>0</v>
      </c>
      <c r="M349">
        <v>0</v>
      </c>
      <c r="N349">
        <v>0</v>
      </c>
      <c r="O349">
        <v>4</v>
      </c>
      <c r="P349">
        <v>2</v>
      </c>
      <c r="Q349">
        <v>0</v>
      </c>
      <c r="R349">
        <v>0</v>
      </c>
      <c r="S349">
        <v>0</v>
      </c>
      <c r="T349" s="10">
        <v>11</v>
      </c>
      <c r="U349">
        <v>5</v>
      </c>
      <c r="V349">
        <v>5</v>
      </c>
      <c r="W349">
        <v>50</v>
      </c>
    </row>
    <row r="350" spans="1:23" x14ac:dyDescent="0.25">
      <c r="A350" t="s">
        <v>1429</v>
      </c>
      <c r="B350" t="s">
        <v>483</v>
      </c>
      <c r="C350" t="s">
        <v>484</v>
      </c>
      <c r="D350" t="s">
        <v>169</v>
      </c>
      <c r="E350">
        <v>18</v>
      </c>
      <c r="F350">
        <v>2006</v>
      </c>
      <c r="G350">
        <v>0.1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 s="10">
        <v>1</v>
      </c>
      <c r="U350">
        <v>0</v>
      </c>
      <c r="V350">
        <v>0</v>
      </c>
    </row>
    <row r="351" spans="1:23" x14ac:dyDescent="0.25">
      <c r="A351" t="s">
        <v>1015</v>
      </c>
      <c r="B351" t="s">
        <v>609</v>
      </c>
      <c r="C351" t="s">
        <v>516</v>
      </c>
      <c r="D351" t="s">
        <v>159</v>
      </c>
      <c r="E351">
        <v>28</v>
      </c>
      <c r="F351">
        <v>1996</v>
      </c>
      <c r="G351">
        <v>17.600000000000001</v>
      </c>
      <c r="H351">
        <v>4</v>
      </c>
      <c r="I351">
        <v>1</v>
      </c>
      <c r="J351">
        <v>1</v>
      </c>
      <c r="K351">
        <v>41</v>
      </c>
      <c r="L351">
        <v>23</v>
      </c>
      <c r="M351">
        <v>7</v>
      </c>
      <c r="N351">
        <v>13</v>
      </c>
      <c r="O351">
        <v>15</v>
      </c>
      <c r="P351">
        <v>28</v>
      </c>
      <c r="Q351">
        <v>0</v>
      </c>
      <c r="R351">
        <v>0</v>
      </c>
      <c r="S351">
        <v>0</v>
      </c>
      <c r="T351" s="10">
        <v>86</v>
      </c>
      <c r="U351">
        <v>59</v>
      </c>
      <c r="V351">
        <v>55</v>
      </c>
      <c r="W351">
        <v>51.8</v>
      </c>
    </row>
    <row r="352" spans="1:23" x14ac:dyDescent="0.25">
      <c r="A352" t="s">
        <v>5756</v>
      </c>
      <c r="B352" t="s">
        <v>483</v>
      </c>
      <c r="C352" t="s">
        <v>490</v>
      </c>
      <c r="D352" t="s">
        <v>173</v>
      </c>
      <c r="E352">
        <v>16</v>
      </c>
      <c r="F352">
        <v>2007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 s="10">
        <v>0</v>
      </c>
      <c r="U352">
        <v>1</v>
      </c>
      <c r="V352">
        <v>0</v>
      </c>
      <c r="W352">
        <v>100</v>
      </c>
    </row>
    <row r="353" spans="1:23" x14ac:dyDescent="0.25">
      <c r="A353" t="s">
        <v>1019</v>
      </c>
      <c r="B353" t="s">
        <v>959</v>
      </c>
      <c r="C353" t="s">
        <v>484</v>
      </c>
      <c r="D353" t="s">
        <v>485</v>
      </c>
      <c r="E353">
        <v>26</v>
      </c>
      <c r="F353">
        <v>1997</v>
      </c>
      <c r="G353">
        <v>37</v>
      </c>
      <c r="H353">
        <v>4</v>
      </c>
      <c r="I353">
        <v>0</v>
      </c>
      <c r="J353">
        <v>0</v>
      </c>
      <c r="K353">
        <v>20</v>
      </c>
      <c r="L353">
        <v>5</v>
      </c>
      <c r="M353">
        <v>2</v>
      </c>
      <c r="N353">
        <v>0</v>
      </c>
      <c r="O353">
        <v>27</v>
      </c>
      <c r="P353">
        <v>29</v>
      </c>
      <c r="Q353">
        <v>0</v>
      </c>
      <c r="R353">
        <v>0</v>
      </c>
      <c r="S353">
        <v>0</v>
      </c>
      <c r="T353" s="10">
        <v>85</v>
      </c>
      <c r="U353">
        <v>101</v>
      </c>
      <c r="V353">
        <v>39</v>
      </c>
      <c r="W353">
        <v>72.099999999999994</v>
      </c>
    </row>
    <row r="354" spans="1:23" x14ac:dyDescent="0.25">
      <c r="A354" t="s">
        <v>337</v>
      </c>
      <c r="B354" t="s">
        <v>483</v>
      </c>
      <c r="C354" t="s">
        <v>490</v>
      </c>
      <c r="D354" t="s">
        <v>562</v>
      </c>
      <c r="E354">
        <v>18</v>
      </c>
      <c r="F354">
        <v>2006</v>
      </c>
      <c r="G354">
        <v>3.5</v>
      </c>
      <c r="H354">
        <v>0</v>
      </c>
      <c r="I354">
        <v>0</v>
      </c>
      <c r="J354">
        <v>0</v>
      </c>
      <c r="K354">
        <v>3</v>
      </c>
      <c r="L354">
        <v>1</v>
      </c>
      <c r="M354">
        <v>0</v>
      </c>
      <c r="N354">
        <v>0</v>
      </c>
      <c r="O354">
        <v>2</v>
      </c>
      <c r="P354">
        <v>11</v>
      </c>
      <c r="Q354">
        <v>0</v>
      </c>
      <c r="R354">
        <v>0</v>
      </c>
      <c r="S354">
        <v>0</v>
      </c>
      <c r="T354" s="10">
        <v>16</v>
      </c>
      <c r="U354">
        <v>6</v>
      </c>
      <c r="V354">
        <v>7</v>
      </c>
      <c r="W354">
        <v>46.2</v>
      </c>
    </row>
    <row r="355" spans="1:23" x14ac:dyDescent="0.25">
      <c r="A355" t="s">
        <v>1022</v>
      </c>
      <c r="B355" t="s">
        <v>483</v>
      </c>
      <c r="C355" t="s">
        <v>490</v>
      </c>
      <c r="D355" t="s">
        <v>411</v>
      </c>
      <c r="E355">
        <v>38</v>
      </c>
      <c r="F355">
        <v>1986</v>
      </c>
      <c r="G355">
        <v>1.9</v>
      </c>
      <c r="H355">
        <v>1</v>
      </c>
      <c r="I355">
        <v>0</v>
      </c>
      <c r="J355">
        <v>0</v>
      </c>
      <c r="K355">
        <v>3</v>
      </c>
      <c r="L355">
        <v>1</v>
      </c>
      <c r="M355">
        <v>0</v>
      </c>
      <c r="N355">
        <v>8</v>
      </c>
      <c r="O355">
        <v>2</v>
      </c>
      <c r="P355">
        <v>2</v>
      </c>
      <c r="Q355">
        <v>0</v>
      </c>
      <c r="R355">
        <v>0</v>
      </c>
      <c r="S355">
        <v>0</v>
      </c>
      <c r="T355" s="10">
        <v>2</v>
      </c>
      <c r="U355">
        <v>0</v>
      </c>
      <c r="V355">
        <v>1</v>
      </c>
      <c r="W355">
        <v>0</v>
      </c>
    </row>
    <row r="356" spans="1:23" x14ac:dyDescent="0.25">
      <c r="A356" t="s">
        <v>1026</v>
      </c>
      <c r="B356" t="s">
        <v>483</v>
      </c>
      <c r="C356" t="s">
        <v>484</v>
      </c>
      <c r="D356" t="s">
        <v>165</v>
      </c>
      <c r="E356">
        <v>31</v>
      </c>
      <c r="F356">
        <v>1993</v>
      </c>
      <c r="G356">
        <v>12.4</v>
      </c>
      <c r="H356">
        <v>1</v>
      </c>
      <c r="I356">
        <v>0</v>
      </c>
      <c r="J356">
        <v>0</v>
      </c>
      <c r="K356">
        <v>4</v>
      </c>
      <c r="L356">
        <v>11</v>
      </c>
      <c r="M356">
        <v>0</v>
      </c>
      <c r="N356">
        <v>1</v>
      </c>
      <c r="O356">
        <v>7</v>
      </c>
      <c r="P356">
        <v>6</v>
      </c>
      <c r="Q356">
        <v>0</v>
      </c>
      <c r="R356">
        <v>0</v>
      </c>
      <c r="S356">
        <v>0</v>
      </c>
      <c r="T356" s="10">
        <v>38</v>
      </c>
      <c r="U356">
        <v>27</v>
      </c>
      <c r="V356">
        <v>22</v>
      </c>
      <c r="W356">
        <v>55.1</v>
      </c>
    </row>
    <row r="357" spans="1:23" x14ac:dyDescent="0.25">
      <c r="A357" t="s">
        <v>233</v>
      </c>
      <c r="B357" t="s">
        <v>1028</v>
      </c>
      <c r="C357" t="s">
        <v>480</v>
      </c>
      <c r="D357" t="s">
        <v>411</v>
      </c>
      <c r="E357">
        <v>20</v>
      </c>
      <c r="F357">
        <v>2004</v>
      </c>
      <c r="G357">
        <v>20.399999999999999</v>
      </c>
      <c r="H357">
        <v>6</v>
      </c>
      <c r="I357">
        <v>0</v>
      </c>
      <c r="J357">
        <v>0</v>
      </c>
      <c r="K357">
        <v>21</v>
      </c>
      <c r="L357">
        <v>11</v>
      </c>
      <c r="M357">
        <v>6</v>
      </c>
      <c r="N357">
        <v>91</v>
      </c>
      <c r="O357">
        <v>11</v>
      </c>
      <c r="P357">
        <v>35</v>
      </c>
      <c r="Q357">
        <v>0</v>
      </c>
      <c r="R357">
        <v>0</v>
      </c>
      <c r="S357">
        <v>0</v>
      </c>
      <c r="T357" s="10">
        <v>85</v>
      </c>
      <c r="U357">
        <v>17</v>
      </c>
      <c r="V357">
        <v>34</v>
      </c>
      <c r="W357">
        <v>33.299999999999997</v>
      </c>
    </row>
    <row r="358" spans="1:23" x14ac:dyDescent="0.25">
      <c r="A358" t="s">
        <v>266</v>
      </c>
      <c r="B358" t="s">
        <v>483</v>
      </c>
      <c r="C358" t="s">
        <v>484</v>
      </c>
      <c r="D358" t="s">
        <v>175</v>
      </c>
      <c r="E358">
        <v>24</v>
      </c>
      <c r="F358">
        <v>1999</v>
      </c>
      <c r="G358">
        <v>34.4</v>
      </c>
      <c r="H358">
        <v>2</v>
      </c>
      <c r="I358">
        <v>0</v>
      </c>
      <c r="J358">
        <v>0</v>
      </c>
      <c r="K358">
        <v>23</v>
      </c>
      <c r="L358">
        <v>25</v>
      </c>
      <c r="M358">
        <v>2</v>
      </c>
      <c r="N358">
        <v>105</v>
      </c>
      <c r="O358">
        <v>19</v>
      </c>
      <c r="P358">
        <v>55</v>
      </c>
      <c r="Q358">
        <v>1</v>
      </c>
      <c r="R358">
        <v>0</v>
      </c>
      <c r="S358">
        <v>0</v>
      </c>
      <c r="T358" s="10">
        <v>168</v>
      </c>
      <c r="U358">
        <v>20</v>
      </c>
      <c r="V358">
        <v>21</v>
      </c>
      <c r="W358">
        <v>48.8</v>
      </c>
    </row>
    <row r="359" spans="1:23" x14ac:dyDescent="0.25">
      <c r="A359" t="s">
        <v>1031</v>
      </c>
      <c r="B359" t="s">
        <v>722</v>
      </c>
      <c r="C359" t="s">
        <v>480</v>
      </c>
      <c r="D359" t="s">
        <v>411</v>
      </c>
      <c r="E359">
        <v>27</v>
      </c>
      <c r="F359">
        <v>1997</v>
      </c>
      <c r="G359">
        <v>28.9</v>
      </c>
      <c r="H359">
        <v>1</v>
      </c>
      <c r="I359">
        <v>0</v>
      </c>
      <c r="J359">
        <v>0</v>
      </c>
      <c r="K359">
        <v>40</v>
      </c>
      <c r="L359">
        <v>24</v>
      </c>
      <c r="M359">
        <v>5</v>
      </c>
      <c r="N359">
        <v>75</v>
      </c>
      <c r="O359">
        <v>14</v>
      </c>
      <c r="P359">
        <v>27</v>
      </c>
      <c r="Q359">
        <v>0</v>
      </c>
      <c r="R359">
        <v>0</v>
      </c>
      <c r="S359">
        <v>0</v>
      </c>
      <c r="T359" s="10">
        <v>99</v>
      </c>
      <c r="U359">
        <v>26</v>
      </c>
      <c r="V359">
        <v>27</v>
      </c>
      <c r="W359">
        <v>49.1</v>
      </c>
    </row>
    <row r="360" spans="1:23" x14ac:dyDescent="0.25">
      <c r="A360" t="s">
        <v>5663</v>
      </c>
      <c r="B360" t="s">
        <v>636</v>
      </c>
      <c r="C360" t="s">
        <v>490</v>
      </c>
      <c r="D360" t="s">
        <v>411</v>
      </c>
      <c r="E360">
        <v>25</v>
      </c>
      <c r="F360">
        <v>1999</v>
      </c>
      <c r="G360">
        <v>0.1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1</v>
      </c>
      <c r="O360">
        <v>0</v>
      </c>
      <c r="P360">
        <v>0</v>
      </c>
      <c r="Q360">
        <v>0</v>
      </c>
      <c r="R360">
        <v>0</v>
      </c>
      <c r="S360">
        <v>0</v>
      </c>
      <c r="T360" s="10">
        <v>2</v>
      </c>
      <c r="U360">
        <v>0</v>
      </c>
      <c r="V360">
        <v>1</v>
      </c>
      <c r="W360">
        <v>0</v>
      </c>
    </row>
    <row r="361" spans="1:23" x14ac:dyDescent="0.25">
      <c r="A361" t="s">
        <v>5757</v>
      </c>
      <c r="C361" t="s">
        <v>480</v>
      </c>
      <c r="D361" t="s">
        <v>5682</v>
      </c>
      <c r="G361">
        <v>1.2</v>
      </c>
      <c r="H361">
        <v>0</v>
      </c>
      <c r="I361">
        <v>0</v>
      </c>
      <c r="J361">
        <v>0</v>
      </c>
      <c r="K361">
        <v>0</v>
      </c>
      <c r="L361">
        <v>5</v>
      </c>
      <c r="M361">
        <v>0</v>
      </c>
      <c r="N361">
        <v>4</v>
      </c>
      <c r="O361">
        <v>0</v>
      </c>
      <c r="P361">
        <v>1</v>
      </c>
      <c r="Q361">
        <v>0</v>
      </c>
      <c r="R361">
        <v>0</v>
      </c>
      <c r="S361">
        <v>0</v>
      </c>
      <c r="T361" s="10">
        <v>10</v>
      </c>
      <c r="U361">
        <v>0</v>
      </c>
      <c r="V361">
        <v>1</v>
      </c>
      <c r="W361">
        <v>0</v>
      </c>
    </row>
    <row r="362" spans="1:23" x14ac:dyDescent="0.25">
      <c r="A362" t="s">
        <v>1641</v>
      </c>
      <c r="B362" t="s">
        <v>483</v>
      </c>
      <c r="C362" t="s">
        <v>539</v>
      </c>
      <c r="D362" t="s">
        <v>444</v>
      </c>
      <c r="E362">
        <v>16</v>
      </c>
      <c r="F362">
        <v>2007</v>
      </c>
      <c r="G362">
        <v>4.0999999999999996</v>
      </c>
      <c r="H362">
        <v>0</v>
      </c>
      <c r="I362">
        <v>0</v>
      </c>
      <c r="J362">
        <v>0</v>
      </c>
      <c r="K362">
        <v>3</v>
      </c>
      <c r="L362">
        <v>7</v>
      </c>
      <c r="M362">
        <v>3</v>
      </c>
      <c r="N362">
        <v>16</v>
      </c>
      <c r="O362">
        <v>1</v>
      </c>
      <c r="P362">
        <v>1</v>
      </c>
      <c r="Q362">
        <v>0</v>
      </c>
      <c r="R362">
        <v>0</v>
      </c>
      <c r="S362">
        <v>0</v>
      </c>
      <c r="T362" s="10">
        <v>11</v>
      </c>
      <c r="U362">
        <v>1</v>
      </c>
      <c r="V362">
        <v>6</v>
      </c>
      <c r="W362">
        <v>14.3</v>
      </c>
    </row>
    <row r="363" spans="1:23" x14ac:dyDescent="0.25">
      <c r="A363" t="s">
        <v>1033</v>
      </c>
      <c r="B363" t="s">
        <v>521</v>
      </c>
      <c r="C363" t="s">
        <v>484</v>
      </c>
      <c r="D363" t="s">
        <v>485</v>
      </c>
      <c r="E363">
        <v>23</v>
      </c>
      <c r="F363">
        <v>2001</v>
      </c>
      <c r="G363">
        <v>10.1</v>
      </c>
      <c r="H363">
        <v>5</v>
      </c>
      <c r="I363">
        <v>0</v>
      </c>
      <c r="J363">
        <v>0</v>
      </c>
      <c r="K363">
        <v>11</v>
      </c>
      <c r="L363">
        <v>2</v>
      </c>
      <c r="M363">
        <v>0</v>
      </c>
      <c r="N363">
        <v>0</v>
      </c>
      <c r="O363">
        <v>10</v>
      </c>
      <c r="P363">
        <v>14</v>
      </c>
      <c r="Q363">
        <v>0</v>
      </c>
      <c r="R363">
        <v>0</v>
      </c>
      <c r="S363">
        <v>0</v>
      </c>
      <c r="T363" s="10">
        <v>36</v>
      </c>
      <c r="U363">
        <v>6</v>
      </c>
      <c r="V363">
        <v>14</v>
      </c>
      <c r="W363">
        <v>30</v>
      </c>
    </row>
    <row r="364" spans="1:23" x14ac:dyDescent="0.25">
      <c r="A364" t="s">
        <v>5758</v>
      </c>
      <c r="B364" t="s">
        <v>609</v>
      </c>
      <c r="C364" t="s">
        <v>610</v>
      </c>
      <c r="D364" t="s">
        <v>485</v>
      </c>
      <c r="E364">
        <v>31</v>
      </c>
      <c r="F364">
        <v>1993</v>
      </c>
      <c r="G364">
        <v>10.6</v>
      </c>
      <c r="H364">
        <v>2</v>
      </c>
      <c r="I364">
        <v>0</v>
      </c>
      <c r="J364">
        <v>0</v>
      </c>
      <c r="K364">
        <v>12</v>
      </c>
      <c r="L364">
        <v>6</v>
      </c>
      <c r="M364">
        <v>0</v>
      </c>
      <c r="N364">
        <v>19</v>
      </c>
      <c r="O364">
        <v>15</v>
      </c>
      <c r="P364">
        <v>18</v>
      </c>
      <c r="Q364">
        <v>0</v>
      </c>
      <c r="R364">
        <v>0</v>
      </c>
      <c r="S364">
        <v>0</v>
      </c>
      <c r="T364" s="10">
        <v>50</v>
      </c>
      <c r="U364">
        <v>3</v>
      </c>
      <c r="V364">
        <v>11</v>
      </c>
      <c r="W364">
        <v>21.4</v>
      </c>
    </row>
    <row r="365" spans="1:23" x14ac:dyDescent="0.25">
      <c r="A365" t="s">
        <v>5674</v>
      </c>
      <c r="B365" t="s">
        <v>982</v>
      </c>
      <c r="C365" t="s">
        <v>490</v>
      </c>
      <c r="D365" t="s">
        <v>5695</v>
      </c>
      <c r="E365">
        <v>32</v>
      </c>
      <c r="F365">
        <v>1991</v>
      </c>
      <c r="G365">
        <v>30.6</v>
      </c>
      <c r="H365">
        <v>10</v>
      </c>
      <c r="I365">
        <v>0</v>
      </c>
      <c r="J365">
        <v>0</v>
      </c>
      <c r="K365">
        <v>48</v>
      </c>
      <c r="L365">
        <v>27</v>
      </c>
      <c r="M365">
        <v>0</v>
      </c>
      <c r="N365">
        <v>15</v>
      </c>
      <c r="O365">
        <v>29</v>
      </c>
      <c r="P365">
        <v>41</v>
      </c>
      <c r="Q365">
        <v>0</v>
      </c>
      <c r="R365">
        <v>1</v>
      </c>
      <c r="S365">
        <v>1</v>
      </c>
      <c r="T365" s="10">
        <v>157</v>
      </c>
      <c r="U365">
        <v>18</v>
      </c>
      <c r="V365">
        <v>24</v>
      </c>
      <c r="W365">
        <v>42.9</v>
      </c>
    </row>
    <row r="366" spans="1:23" x14ac:dyDescent="0.25">
      <c r="A366" t="s">
        <v>392</v>
      </c>
      <c r="B366" t="s">
        <v>536</v>
      </c>
      <c r="C366" t="s">
        <v>484</v>
      </c>
      <c r="D366" t="s">
        <v>410</v>
      </c>
      <c r="E366">
        <v>23</v>
      </c>
      <c r="F366">
        <v>2001</v>
      </c>
      <c r="G366">
        <v>4.9000000000000004</v>
      </c>
      <c r="H366">
        <v>2</v>
      </c>
      <c r="I366">
        <v>0</v>
      </c>
      <c r="J366">
        <v>0</v>
      </c>
      <c r="K366">
        <v>6</v>
      </c>
      <c r="L366">
        <v>7</v>
      </c>
      <c r="M366">
        <v>1</v>
      </c>
      <c r="N366">
        <v>2</v>
      </c>
      <c r="O366">
        <v>10</v>
      </c>
      <c r="P366">
        <v>7</v>
      </c>
      <c r="Q366">
        <v>0</v>
      </c>
      <c r="R366">
        <v>0</v>
      </c>
      <c r="S366">
        <v>0</v>
      </c>
      <c r="T366" s="10">
        <v>24</v>
      </c>
      <c r="U366">
        <v>11</v>
      </c>
      <c r="V366">
        <v>6</v>
      </c>
      <c r="W366">
        <v>64.7</v>
      </c>
    </row>
    <row r="367" spans="1:23" x14ac:dyDescent="0.25">
      <c r="A367" t="s">
        <v>333</v>
      </c>
      <c r="B367" t="s">
        <v>483</v>
      </c>
      <c r="C367" t="s">
        <v>490</v>
      </c>
      <c r="D367" t="s">
        <v>569</v>
      </c>
      <c r="E367">
        <v>25</v>
      </c>
      <c r="F367">
        <v>1999</v>
      </c>
      <c r="G367">
        <v>6.9</v>
      </c>
      <c r="H367">
        <v>3</v>
      </c>
      <c r="I367">
        <v>0</v>
      </c>
      <c r="J367">
        <v>0</v>
      </c>
      <c r="K367">
        <v>16</v>
      </c>
      <c r="L367">
        <v>9</v>
      </c>
      <c r="M367">
        <v>1</v>
      </c>
      <c r="N367">
        <v>13</v>
      </c>
      <c r="O367">
        <v>4</v>
      </c>
      <c r="P367">
        <v>5</v>
      </c>
      <c r="Q367">
        <v>0</v>
      </c>
      <c r="R367">
        <v>0</v>
      </c>
      <c r="S367">
        <v>0</v>
      </c>
      <c r="T367" s="10">
        <v>18</v>
      </c>
      <c r="U367">
        <v>4</v>
      </c>
      <c r="V367">
        <v>8</v>
      </c>
      <c r="W367">
        <v>33.299999999999997</v>
      </c>
    </row>
    <row r="368" spans="1:23" x14ac:dyDescent="0.25">
      <c r="A368" t="s">
        <v>5759</v>
      </c>
      <c r="B368" t="s">
        <v>483</v>
      </c>
      <c r="C368" t="s">
        <v>539</v>
      </c>
      <c r="D368" t="s">
        <v>189</v>
      </c>
      <c r="E368">
        <v>19</v>
      </c>
      <c r="F368">
        <v>2004</v>
      </c>
      <c r="G368">
        <v>0.3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 s="10">
        <v>1</v>
      </c>
      <c r="U368">
        <v>0</v>
      </c>
      <c r="V368">
        <v>1</v>
      </c>
      <c r="W368">
        <v>0</v>
      </c>
    </row>
    <row r="369" spans="1:23" x14ac:dyDescent="0.25">
      <c r="A369" t="s">
        <v>1465</v>
      </c>
      <c r="B369" t="s">
        <v>1053</v>
      </c>
      <c r="C369" t="s">
        <v>539</v>
      </c>
      <c r="D369" t="s">
        <v>173</v>
      </c>
      <c r="E369">
        <v>23</v>
      </c>
      <c r="F369">
        <v>2001</v>
      </c>
      <c r="G369">
        <v>1.7</v>
      </c>
      <c r="H369">
        <v>0</v>
      </c>
      <c r="I369">
        <v>0</v>
      </c>
      <c r="J369">
        <v>0</v>
      </c>
      <c r="K369">
        <v>2</v>
      </c>
      <c r="L369">
        <v>2</v>
      </c>
      <c r="M369">
        <v>1</v>
      </c>
      <c r="N369">
        <v>7</v>
      </c>
      <c r="O369">
        <v>0</v>
      </c>
      <c r="P369">
        <v>2</v>
      </c>
      <c r="Q369">
        <v>0</v>
      </c>
      <c r="R369">
        <v>0</v>
      </c>
      <c r="S369">
        <v>0</v>
      </c>
      <c r="T369" s="10">
        <v>9</v>
      </c>
      <c r="U369">
        <v>2</v>
      </c>
      <c r="V369">
        <v>4</v>
      </c>
      <c r="W369">
        <v>33.299999999999997</v>
      </c>
    </row>
    <row r="370" spans="1:23" x14ac:dyDescent="0.25">
      <c r="A370" t="s">
        <v>1044</v>
      </c>
      <c r="B370" t="s">
        <v>645</v>
      </c>
      <c r="C370" t="s">
        <v>516</v>
      </c>
      <c r="D370" t="s">
        <v>410</v>
      </c>
      <c r="E370">
        <v>28</v>
      </c>
      <c r="F370">
        <v>1996</v>
      </c>
      <c r="G370">
        <v>12</v>
      </c>
      <c r="H370">
        <v>0</v>
      </c>
      <c r="I370">
        <v>0</v>
      </c>
      <c r="J370">
        <v>0</v>
      </c>
      <c r="K370">
        <v>19</v>
      </c>
      <c r="L370">
        <v>10</v>
      </c>
      <c r="M370">
        <v>3</v>
      </c>
      <c r="N370">
        <v>10</v>
      </c>
      <c r="O370">
        <v>6</v>
      </c>
      <c r="P370">
        <v>10</v>
      </c>
      <c r="Q370">
        <v>0</v>
      </c>
      <c r="R370">
        <v>0</v>
      </c>
      <c r="S370">
        <v>0</v>
      </c>
      <c r="T370" s="10">
        <v>35</v>
      </c>
      <c r="U370">
        <v>29</v>
      </c>
      <c r="V370">
        <v>23</v>
      </c>
      <c r="W370">
        <v>55.8</v>
      </c>
    </row>
    <row r="371" spans="1:23" x14ac:dyDescent="0.25">
      <c r="A371" t="s">
        <v>1045</v>
      </c>
      <c r="B371" t="s">
        <v>521</v>
      </c>
      <c r="C371" t="s">
        <v>539</v>
      </c>
      <c r="D371" t="s">
        <v>179</v>
      </c>
      <c r="E371">
        <v>23</v>
      </c>
      <c r="F371">
        <v>2001</v>
      </c>
      <c r="G371">
        <v>10.7</v>
      </c>
      <c r="H371">
        <v>1</v>
      </c>
      <c r="I371">
        <v>0</v>
      </c>
      <c r="J371">
        <v>0</v>
      </c>
      <c r="K371">
        <v>11</v>
      </c>
      <c r="L371">
        <v>31</v>
      </c>
      <c r="M371">
        <v>3</v>
      </c>
      <c r="N371">
        <v>1</v>
      </c>
      <c r="O371">
        <v>5</v>
      </c>
      <c r="P371">
        <v>5</v>
      </c>
      <c r="Q371">
        <v>0</v>
      </c>
      <c r="R371">
        <v>0</v>
      </c>
      <c r="S371">
        <v>0</v>
      </c>
      <c r="T371" s="10">
        <v>14</v>
      </c>
      <c r="U371">
        <v>67</v>
      </c>
      <c r="V371">
        <v>63</v>
      </c>
      <c r="W371">
        <v>51.5</v>
      </c>
    </row>
    <row r="372" spans="1:23" x14ac:dyDescent="0.25">
      <c r="A372" t="s">
        <v>1047</v>
      </c>
      <c r="B372" t="s">
        <v>536</v>
      </c>
      <c r="C372" t="s">
        <v>484</v>
      </c>
      <c r="D372" t="s">
        <v>175</v>
      </c>
      <c r="E372">
        <v>28</v>
      </c>
      <c r="F372">
        <v>1996</v>
      </c>
      <c r="G372">
        <v>35.9</v>
      </c>
      <c r="H372">
        <v>10</v>
      </c>
      <c r="I372">
        <v>0</v>
      </c>
      <c r="J372">
        <v>0</v>
      </c>
      <c r="K372">
        <v>56</v>
      </c>
      <c r="L372">
        <v>19</v>
      </c>
      <c r="M372">
        <v>15</v>
      </c>
      <c r="N372">
        <v>74</v>
      </c>
      <c r="O372">
        <v>44</v>
      </c>
      <c r="P372">
        <v>80</v>
      </c>
      <c r="Q372">
        <v>0</v>
      </c>
      <c r="R372">
        <v>0</v>
      </c>
      <c r="S372">
        <v>0</v>
      </c>
      <c r="T372" s="10">
        <v>171</v>
      </c>
      <c r="U372">
        <v>58</v>
      </c>
      <c r="V372">
        <v>78</v>
      </c>
      <c r="W372">
        <v>42.6</v>
      </c>
    </row>
    <row r="373" spans="1:23" x14ac:dyDescent="0.25">
      <c r="A373" t="s">
        <v>5760</v>
      </c>
      <c r="B373" t="s">
        <v>5761</v>
      </c>
      <c r="C373" t="s">
        <v>522</v>
      </c>
      <c r="D373" t="s">
        <v>5695</v>
      </c>
      <c r="E373">
        <v>25</v>
      </c>
      <c r="F373">
        <v>1998</v>
      </c>
      <c r="G373">
        <v>18</v>
      </c>
      <c r="H373">
        <v>1</v>
      </c>
      <c r="I373">
        <v>0</v>
      </c>
      <c r="J373">
        <v>0</v>
      </c>
      <c r="K373">
        <v>0</v>
      </c>
      <c r="L373">
        <v>4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 s="10">
        <v>26</v>
      </c>
      <c r="U373">
        <v>11</v>
      </c>
      <c r="V373">
        <v>1</v>
      </c>
      <c r="W373">
        <v>91.7</v>
      </c>
    </row>
    <row r="374" spans="1:23" x14ac:dyDescent="0.25">
      <c r="A374" t="s">
        <v>1049</v>
      </c>
      <c r="B374" t="s">
        <v>521</v>
      </c>
      <c r="C374" t="s">
        <v>484</v>
      </c>
      <c r="D374" t="s">
        <v>485</v>
      </c>
      <c r="E374">
        <v>22</v>
      </c>
      <c r="F374">
        <v>2002</v>
      </c>
      <c r="G374">
        <v>35.4</v>
      </c>
      <c r="H374">
        <v>6</v>
      </c>
      <c r="I374">
        <v>0</v>
      </c>
      <c r="J374">
        <v>0</v>
      </c>
      <c r="K374">
        <v>27</v>
      </c>
      <c r="L374">
        <v>6</v>
      </c>
      <c r="M374">
        <v>0</v>
      </c>
      <c r="N374">
        <v>14</v>
      </c>
      <c r="O374">
        <v>36</v>
      </c>
      <c r="P374">
        <v>36</v>
      </c>
      <c r="Q374">
        <v>0</v>
      </c>
      <c r="R374">
        <v>1</v>
      </c>
      <c r="S374">
        <v>0</v>
      </c>
      <c r="T374" s="10">
        <v>142</v>
      </c>
      <c r="U374">
        <v>44</v>
      </c>
      <c r="V374">
        <v>22</v>
      </c>
      <c r="W374">
        <v>66.7</v>
      </c>
    </row>
    <row r="375" spans="1:23" x14ac:dyDescent="0.25">
      <c r="A375" t="s">
        <v>344</v>
      </c>
      <c r="B375" t="s">
        <v>483</v>
      </c>
      <c r="C375" t="s">
        <v>539</v>
      </c>
      <c r="D375" t="s">
        <v>562</v>
      </c>
      <c r="E375">
        <v>29</v>
      </c>
      <c r="F375">
        <v>1995</v>
      </c>
      <c r="G375">
        <v>26.2</v>
      </c>
      <c r="H375">
        <v>4</v>
      </c>
      <c r="I375">
        <v>0</v>
      </c>
      <c r="J375">
        <v>0</v>
      </c>
      <c r="K375">
        <v>11</v>
      </c>
      <c r="L375">
        <v>15</v>
      </c>
      <c r="M375">
        <v>3</v>
      </c>
      <c r="N375">
        <v>120</v>
      </c>
      <c r="O375">
        <v>13</v>
      </c>
      <c r="P375">
        <v>19</v>
      </c>
      <c r="Q375">
        <v>1</v>
      </c>
      <c r="R375">
        <v>0</v>
      </c>
      <c r="S375">
        <v>0</v>
      </c>
      <c r="T375" s="10">
        <v>98</v>
      </c>
      <c r="U375">
        <v>5</v>
      </c>
      <c r="V375">
        <v>16</v>
      </c>
      <c r="W375">
        <v>23.8</v>
      </c>
    </row>
    <row r="376" spans="1:23" x14ac:dyDescent="0.25">
      <c r="A376" t="s">
        <v>1052</v>
      </c>
      <c r="B376" t="s">
        <v>1053</v>
      </c>
      <c r="C376" t="s">
        <v>484</v>
      </c>
      <c r="D376" t="s">
        <v>177</v>
      </c>
      <c r="E376">
        <v>25</v>
      </c>
      <c r="F376">
        <v>1999</v>
      </c>
      <c r="G376">
        <v>34.200000000000003</v>
      </c>
      <c r="H376">
        <v>4</v>
      </c>
      <c r="I376">
        <v>0</v>
      </c>
      <c r="J376">
        <v>0</v>
      </c>
      <c r="K376">
        <v>22</v>
      </c>
      <c r="L376">
        <v>34</v>
      </c>
      <c r="M376">
        <v>3</v>
      </c>
      <c r="N376">
        <v>101</v>
      </c>
      <c r="O376">
        <v>44</v>
      </c>
      <c r="P376">
        <v>38</v>
      </c>
      <c r="Q376">
        <v>0</v>
      </c>
      <c r="R376">
        <v>1</v>
      </c>
      <c r="S376">
        <v>0</v>
      </c>
      <c r="T376" s="10">
        <v>88</v>
      </c>
      <c r="U376">
        <v>47</v>
      </c>
      <c r="V376">
        <v>37</v>
      </c>
      <c r="W376">
        <v>56</v>
      </c>
    </row>
    <row r="377" spans="1:23" x14ac:dyDescent="0.25">
      <c r="A377" t="s">
        <v>1057</v>
      </c>
      <c r="B377" t="s">
        <v>686</v>
      </c>
      <c r="C377" t="s">
        <v>539</v>
      </c>
      <c r="D377" t="s">
        <v>177</v>
      </c>
      <c r="E377">
        <v>24</v>
      </c>
      <c r="F377">
        <v>2000</v>
      </c>
      <c r="G377">
        <v>27</v>
      </c>
      <c r="H377">
        <v>3</v>
      </c>
      <c r="I377">
        <v>0</v>
      </c>
      <c r="J377">
        <v>0</v>
      </c>
      <c r="K377">
        <v>24</v>
      </c>
      <c r="L377">
        <v>52</v>
      </c>
      <c r="M377">
        <v>5</v>
      </c>
      <c r="N377">
        <v>38</v>
      </c>
      <c r="O377">
        <v>20</v>
      </c>
      <c r="P377">
        <v>28</v>
      </c>
      <c r="Q377">
        <v>0</v>
      </c>
      <c r="R377">
        <v>0</v>
      </c>
      <c r="S377">
        <v>0</v>
      </c>
      <c r="T377" s="10">
        <v>172</v>
      </c>
      <c r="U377">
        <v>6</v>
      </c>
      <c r="V377">
        <v>19</v>
      </c>
      <c r="W377">
        <v>24</v>
      </c>
    </row>
    <row r="378" spans="1:23" x14ac:dyDescent="0.25">
      <c r="A378" t="s">
        <v>5677</v>
      </c>
      <c r="B378" t="s">
        <v>504</v>
      </c>
      <c r="C378" t="s">
        <v>490</v>
      </c>
      <c r="D378" t="s">
        <v>5682</v>
      </c>
      <c r="E378">
        <v>27</v>
      </c>
      <c r="F378">
        <v>1996</v>
      </c>
      <c r="G378">
        <v>25.8</v>
      </c>
      <c r="H378">
        <v>8</v>
      </c>
      <c r="I378">
        <v>0</v>
      </c>
      <c r="J378">
        <v>0</v>
      </c>
      <c r="K378">
        <v>39</v>
      </c>
      <c r="L378">
        <v>18</v>
      </c>
      <c r="M378">
        <v>3</v>
      </c>
      <c r="N378">
        <v>30</v>
      </c>
      <c r="O378">
        <v>31</v>
      </c>
      <c r="P378">
        <v>51</v>
      </c>
      <c r="Q378">
        <v>0</v>
      </c>
      <c r="R378">
        <v>0</v>
      </c>
      <c r="S378">
        <v>1</v>
      </c>
      <c r="T378" s="10">
        <v>127</v>
      </c>
      <c r="U378">
        <v>61</v>
      </c>
      <c r="V378">
        <v>59</v>
      </c>
      <c r="W378">
        <v>50.8</v>
      </c>
    </row>
    <row r="379" spans="1:23" x14ac:dyDescent="0.25">
      <c r="A379" t="s">
        <v>5762</v>
      </c>
      <c r="B379" t="s">
        <v>959</v>
      </c>
      <c r="C379" t="s">
        <v>484</v>
      </c>
      <c r="D379" t="s">
        <v>165</v>
      </c>
      <c r="E379">
        <v>18</v>
      </c>
      <c r="F379">
        <v>2005</v>
      </c>
      <c r="G379">
        <v>1.4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1</v>
      </c>
      <c r="O379">
        <v>0</v>
      </c>
      <c r="P379">
        <v>5</v>
      </c>
      <c r="Q379">
        <v>0</v>
      </c>
      <c r="R379">
        <v>0</v>
      </c>
      <c r="S379">
        <v>0</v>
      </c>
      <c r="T379" s="10">
        <v>4</v>
      </c>
      <c r="U379">
        <v>0</v>
      </c>
      <c r="V379">
        <v>1</v>
      </c>
      <c r="W379">
        <v>0</v>
      </c>
    </row>
    <row r="380" spans="1:23" x14ac:dyDescent="0.25">
      <c r="A380" t="s">
        <v>1064</v>
      </c>
      <c r="B380" t="s">
        <v>483</v>
      </c>
      <c r="C380" t="s">
        <v>539</v>
      </c>
      <c r="D380" t="s">
        <v>159</v>
      </c>
      <c r="E380">
        <v>24</v>
      </c>
      <c r="F380">
        <v>1999</v>
      </c>
      <c r="G380">
        <v>0</v>
      </c>
      <c r="H380">
        <v>0</v>
      </c>
      <c r="I380">
        <v>0</v>
      </c>
      <c r="J380">
        <v>0</v>
      </c>
      <c r="K380">
        <v>1</v>
      </c>
      <c r="L380">
        <v>1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 s="10">
        <v>0</v>
      </c>
      <c r="U380">
        <v>0</v>
      </c>
      <c r="V380">
        <v>0</v>
      </c>
    </row>
    <row r="381" spans="1:23" x14ac:dyDescent="0.25">
      <c r="A381" t="s">
        <v>1064</v>
      </c>
      <c r="B381" t="s">
        <v>483</v>
      </c>
      <c r="C381" t="s">
        <v>539</v>
      </c>
      <c r="D381" t="s">
        <v>179</v>
      </c>
      <c r="E381">
        <v>24</v>
      </c>
      <c r="F381">
        <v>1999</v>
      </c>
      <c r="G381">
        <v>5.4</v>
      </c>
      <c r="H381">
        <v>1</v>
      </c>
      <c r="I381">
        <v>0</v>
      </c>
      <c r="J381">
        <v>0</v>
      </c>
      <c r="K381">
        <v>6</v>
      </c>
      <c r="L381">
        <v>9</v>
      </c>
      <c r="M381">
        <v>1</v>
      </c>
      <c r="N381">
        <v>23</v>
      </c>
      <c r="O381">
        <v>5</v>
      </c>
      <c r="P381">
        <v>6</v>
      </c>
      <c r="Q381">
        <v>0</v>
      </c>
      <c r="R381">
        <v>0</v>
      </c>
      <c r="S381">
        <v>0</v>
      </c>
      <c r="T381" s="10">
        <v>29</v>
      </c>
      <c r="U381">
        <v>0</v>
      </c>
      <c r="V381">
        <v>4</v>
      </c>
      <c r="W381">
        <v>0</v>
      </c>
    </row>
    <row r="382" spans="1:23" x14ac:dyDescent="0.25">
      <c r="A382" t="s">
        <v>2385</v>
      </c>
      <c r="B382" t="s">
        <v>521</v>
      </c>
      <c r="C382" t="s">
        <v>522</v>
      </c>
      <c r="D382" t="s">
        <v>167</v>
      </c>
      <c r="E382">
        <v>35</v>
      </c>
      <c r="F382">
        <v>1989</v>
      </c>
      <c r="G382">
        <v>2</v>
      </c>
      <c r="H382">
        <v>0</v>
      </c>
      <c r="I382">
        <v>0</v>
      </c>
      <c r="J382">
        <v>0</v>
      </c>
      <c r="K382">
        <v>0</v>
      </c>
      <c r="L382">
        <v>2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 s="10">
        <v>3</v>
      </c>
      <c r="U382">
        <v>0</v>
      </c>
      <c r="V382">
        <v>0</v>
      </c>
    </row>
    <row r="383" spans="1:23" x14ac:dyDescent="0.25">
      <c r="A383" t="s">
        <v>257</v>
      </c>
      <c r="B383" t="s">
        <v>633</v>
      </c>
      <c r="C383" t="s">
        <v>539</v>
      </c>
      <c r="D383" t="s">
        <v>173</v>
      </c>
      <c r="E383">
        <v>24</v>
      </c>
      <c r="F383">
        <v>2000</v>
      </c>
      <c r="G383">
        <v>25.2</v>
      </c>
      <c r="H383">
        <v>8</v>
      </c>
      <c r="I383">
        <v>0</v>
      </c>
      <c r="J383">
        <v>0</v>
      </c>
      <c r="K383">
        <v>21</v>
      </c>
      <c r="L383">
        <v>33</v>
      </c>
      <c r="M383">
        <v>3</v>
      </c>
      <c r="N383">
        <v>149</v>
      </c>
      <c r="O383">
        <v>9</v>
      </c>
      <c r="P383">
        <v>9</v>
      </c>
      <c r="Q383">
        <v>0</v>
      </c>
      <c r="R383">
        <v>0</v>
      </c>
      <c r="S383">
        <v>0</v>
      </c>
      <c r="T383" s="10">
        <v>81</v>
      </c>
      <c r="U383">
        <v>11</v>
      </c>
      <c r="V383">
        <v>30</v>
      </c>
      <c r="W383">
        <v>26.8</v>
      </c>
    </row>
    <row r="384" spans="1:23" x14ac:dyDescent="0.25">
      <c r="A384" t="s">
        <v>267</v>
      </c>
      <c r="B384" t="s">
        <v>483</v>
      </c>
      <c r="C384" t="s">
        <v>480</v>
      </c>
      <c r="D384" t="s">
        <v>175</v>
      </c>
      <c r="E384">
        <v>25</v>
      </c>
      <c r="F384">
        <v>1999</v>
      </c>
      <c r="G384">
        <v>11.5</v>
      </c>
      <c r="H384">
        <v>6</v>
      </c>
      <c r="I384">
        <v>1</v>
      </c>
      <c r="J384">
        <v>1</v>
      </c>
      <c r="K384">
        <v>31</v>
      </c>
      <c r="L384">
        <v>29</v>
      </c>
      <c r="M384">
        <v>5</v>
      </c>
      <c r="N384">
        <v>5</v>
      </c>
      <c r="O384">
        <v>3</v>
      </c>
      <c r="P384">
        <v>8</v>
      </c>
      <c r="Q384">
        <v>1</v>
      </c>
      <c r="R384">
        <v>0</v>
      </c>
      <c r="S384">
        <v>0</v>
      </c>
      <c r="T384" s="10">
        <v>26</v>
      </c>
      <c r="U384">
        <v>21</v>
      </c>
      <c r="V384">
        <v>38</v>
      </c>
      <c r="W384">
        <v>35.6</v>
      </c>
    </row>
    <row r="385" spans="1:23" x14ac:dyDescent="0.25">
      <c r="A385" t="s">
        <v>1463</v>
      </c>
      <c r="B385" t="s">
        <v>533</v>
      </c>
      <c r="C385" t="s">
        <v>539</v>
      </c>
      <c r="D385" t="s">
        <v>173</v>
      </c>
      <c r="E385">
        <v>26</v>
      </c>
      <c r="F385">
        <v>1997</v>
      </c>
      <c r="G385">
        <v>10.199999999999999</v>
      </c>
      <c r="H385">
        <v>2</v>
      </c>
      <c r="I385">
        <v>0</v>
      </c>
      <c r="J385">
        <v>0</v>
      </c>
      <c r="K385">
        <v>16</v>
      </c>
      <c r="L385">
        <v>11</v>
      </c>
      <c r="M385">
        <v>3</v>
      </c>
      <c r="N385">
        <v>4</v>
      </c>
      <c r="O385">
        <v>7</v>
      </c>
      <c r="P385">
        <v>8</v>
      </c>
      <c r="Q385">
        <v>0</v>
      </c>
      <c r="R385">
        <v>0</v>
      </c>
      <c r="S385">
        <v>0</v>
      </c>
      <c r="T385" s="10">
        <v>29</v>
      </c>
      <c r="U385">
        <v>16</v>
      </c>
      <c r="V385">
        <v>22</v>
      </c>
      <c r="W385">
        <v>42.1</v>
      </c>
    </row>
    <row r="386" spans="1:23" x14ac:dyDescent="0.25">
      <c r="A386" t="s">
        <v>5407</v>
      </c>
      <c r="B386" t="s">
        <v>521</v>
      </c>
      <c r="C386" t="s">
        <v>480</v>
      </c>
      <c r="D386" t="s">
        <v>169</v>
      </c>
      <c r="E386">
        <v>18</v>
      </c>
      <c r="F386">
        <v>2005</v>
      </c>
      <c r="G386">
        <v>0.1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2</v>
      </c>
      <c r="Q386">
        <v>0</v>
      </c>
      <c r="R386">
        <v>0</v>
      </c>
      <c r="S386">
        <v>0</v>
      </c>
      <c r="T386" s="10">
        <v>0</v>
      </c>
      <c r="U386">
        <v>0</v>
      </c>
      <c r="V386">
        <v>0</v>
      </c>
    </row>
    <row r="387" spans="1:23" x14ac:dyDescent="0.25">
      <c r="A387" t="s">
        <v>315</v>
      </c>
      <c r="B387" t="s">
        <v>633</v>
      </c>
      <c r="C387" t="s">
        <v>610</v>
      </c>
      <c r="D387" t="s">
        <v>189</v>
      </c>
      <c r="E387">
        <v>25</v>
      </c>
      <c r="F387">
        <v>1998</v>
      </c>
      <c r="G387">
        <v>18.600000000000001</v>
      </c>
      <c r="H387">
        <v>4</v>
      </c>
      <c r="I387">
        <v>0</v>
      </c>
      <c r="J387">
        <v>0</v>
      </c>
      <c r="K387">
        <v>30</v>
      </c>
      <c r="L387">
        <v>20</v>
      </c>
      <c r="M387">
        <v>6</v>
      </c>
      <c r="N387">
        <v>45</v>
      </c>
      <c r="O387">
        <v>15</v>
      </c>
      <c r="P387">
        <v>22</v>
      </c>
      <c r="Q387">
        <v>0</v>
      </c>
      <c r="R387">
        <v>1</v>
      </c>
      <c r="S387">
        <v>0</v>
      </c>
      <c r="T387" s="10">
        <v>70</v>
      </c>
      <c r="U387">
        <v>14</v>
      </c>
      <c r="V387">
        <v>19</v>
      </c>
      <c r="W387">
        <v>42.4</v>
      </c>
    </row>
    <row r="388" spans="1:23" x14ac:dyDescent="0.25">
      <c r="A388" t="s">
        <v>5763</v>
      </c>
      <c r="B388" t="s">
        <v>574</v>
      </c>
      <c r="C388" t="s">
        <v>539</v>
      </c>
      <c r="D388" t="s">
        <v>181</v>
      </c>
      <c r="E388">
        <v>25</v>
      </c>
      <c r="F388">
        <v>1999</v>
      </c>
      <c r="G388">
        <v>12.6</v>
      </c>
      <c r="H388">
        <v>8</v>
      </c>
      <c r="I388">
        <v>0</v>
      </c>
      <c r="J388">
        <v>0</v>
      </c>
      <c r="K388">
        <v>27</v>
      </c>
      <c r="L388">
        <v>14</v>
      </c>
      <c r="M388">
        <v>12</v>
      </c>
      <c r="N388">
        <v>3</v>
      </c>
      <c r="O388">
        <v>4</v>
      </c>
      <c r="P388">
        <v>18</v>
      </c>
      <c r="Q388">
        <v>1</v>
      </c>
      <c r="R388">
        <v>0</v>
      </c>
      <c r="S388">
        <v>0</v>
      </c>
      <c r="T388" s="10">
        <v>41</v>
      </c>
      <c r="U388">
        <v>20</v>
      </c>
      <c r="V388">
        <v>33</v>
      </c>
      <c r="W388">
        <v>37.700000000000003</v>
      </c>
    </row>
    <row r="389" spans="1:23" x14ac:dyDescent="0.25">
      <c r="A389" t="s">
        <v>1073</v>
      </c>
      <c r="B389" t="s">
        <v>483</v>
      </c>
      <c r="C389" t="s">
        <v>480</v>
      </c>
      <c r="D389" t="s">
        <v>159</v>
      </c>
      <c r="E389">
        <v>17</v>
      </c>
      <c r="F389">
        <v>2007</v>
      </c>
      <c r="G389">
        <v>9.9</v>
      </c>
      <c r="H389">
        <v>1</v>
      </c>
      <c r="I389">
        <v>0</v>
      </c>
      <c r="J389">
        <v>0</v>
      </c>
      <c r="K389">
        <v>9</v>
      </c>
      <c r="L389">
        <v>5</v>
      </c>
      <c r="M389">
        <v>6</v>
      </c>
      <c r="N389">
        <v>54</v>
      </c>
      <c r="O389">
        <v>2</v>
      </c>
      <c r="P389">
        <v>7</v>
      </c>
      <c r="Q389">
        <v>0</v>
      </c>
      <c r="R389">
        <v>0</v>
      </c>
      <c r="S389">
        <v>0</v>
      </c>
      <c r="T389" s="10">
        <v>34</v>
      </c>
      <c r="U389">
        <v>4</v>
      </c>
      <c r="V389">
        <v>8</v>
      </c>
      <c r="W389">
        <v>33.299999999999997</v>
      </c>
    </row>
    <row r="390" spans="1:23" x14ac:dyDescent="0.25">
      <c r="A390" t="s">
        <v>1077</v>
      </c>
      <c r="B390" t="s">
        <v>526</v>
      </c>
      <c r="C390" t="s">
        <v>490</v>
      </c>
      <c r="D390" t="s">
        <v>169</v>
      </c>
      <c r="E390">
        <v>30</v>
      </c>
      <c r="F390">
        <v>1994</v>
      </c>
      <c r="G390">
        <v>31.3</v>
      </c>
      <c r="H390">
        <v>8</v>
      </c>
      <c r="I390">
        <v>1</v>
      </c>
      <c r="J390">
        <v>0</v>
      </c>
      <c r="K390">
        <v>44</v>
      </c>
      <c r="L390">
        <v>28</v>
      </c>
      <c r="M390">
        <v>1</v>
      </c>
      <c r="N390">
        <v>17</v>
      </c>
      <c r="O390">
        <v>49</v>
      </c>
      <c r="P390">
        <v>49</v>
      </c>
      <c r="Q390">
        <v>0</v>
      </c>
      <c r="R390">
        <v>0</v>
      </c>
      <c r="S390">
        <v>0</v>
      </c>
      <c r="T390" s="10">
        <v>193</v>
      </c>
      <c r="U390">
        <v>49</v>
      </c>
      <c r="V390">
        <v>30</v>
      </c>
      <c r="W390">
        <v>62</v>
      </c>
    </row>
    <row r="391" spans="1:23" x14ac:dyDescent="0.25">
      <c r="A391" t="s">
        <v>271</v>
      </c>
      <c r="B391" t="s">
        <v>653</v>
      </c>
      <c r="C391" t="s">
        <v>484</v>
      </c>
      <c r="D391" t="s">
        <v>177</v>
      </c>
      <c r="E391">
        <v>23</v>
      </c>
      <c r="F391">
        <v>2001</v>
      </c>
      <c r="G391">
        <v>17.5</v>
      </c>
      <c r="H391">
        <v>5</v>
      </c>
      <c r="I391">
        <v>0</v>
      </c>
      <c r="J391">
        <v>0</v>
      </c>
      <c r="K391">
        <v>13</v>
      </c>
      <c r="L391">
        <v>5</v>
      </c>
      <c r="M391">
        <v>3</v>
      </c>
      <c r="N391">
        <v>18</v>
      </c>
      <c r="O391">
        <v>4</v>
      </c>
      <c r="P391">
        <v>17</v>
      </c>
      <c r="Q391">
        <v>0</v>
      </c>
      <c r="R391">
        <v>0</v>
      </c>
      <c r="S391">
        <v>0</v>
      </c>
      <c r="T391" s="10">
        <v>52</v>
      </c>
      <c r="U391">
        <v>41</v>
      </c>
      <c r="V391">
        <v>30</v>
      </c>
      <c r="W391">
        <v>57.7</v>
      </c>
    </row>
    <row r="392" spans="1:23" x14ac:dyDescent="0.25">
      <c r="A392" t="s">
        <v>1082</v>
      </c>
      <c r="B392" t="s">
        <v>526</v>
      </c>
      <c r="C392" t="s">
        <v>490</v>
      </c>
      <c r="D392" t="s">
        <v>411</v>
      </c>
      <c r="E392">
        <v>23</v>
      </c>
      <c r="F392">
        <v>2000</v>
      </c>
      <c r="G392">
        <v>10.4</v>
      </c>
      <c r="H392">
        <v>1</v>
      </c>
      <c r="I392">
        <v>0</v>
      </c>
      <c r="J392">
        <v>0</v>
      </c>
      <c r="K392">
        <v>16</v>
      </c>
      <c r="L392">
        <v>13</v>
      </c>
      <c r="M392">
        <v>2</v>
      </c>
      <c r="N392">
        <v>51</v>
      </c>
      <c r="O392">
        <v>13</v>
      </c>
      <c r="P392">
        <v>9</v>
      </c>
      <c r="Q392">
        <v>1</v>
      </c>
      <c r="R392">
        <v>0</v>
      </c>
      <c r="S392">
        <v>1</v>
      </c>
      <c r="T392" s="10">
        <v>29</v>
      </c>
      <c r="U392">
        <v>5</v>
      </c>
      <c r="V392">
        <v>8</v>
      </c>
      <c r="W392">
        <v>38.5</v>
      </c>
    </row>
    <row r="393" spans="1:23" x14ac:dyDescent="0.25">
      <c r="A393" t="s">
        <v>5610</v>
      </c>
      <c r="B393" t="s">
        <v>653</v>
      </c>
      <c r="C393" t="s">
        <v>484</v>
      </c>
      <c r="D393" t="s">
        <v>5695</v>
      </c>
      <c r="E393">
        <v>25</v>
      </c>
      <c r="F393">
        <v>1999</v>
      </c>
      <c r="G393">
        <v>34.700000000000003</v>
      </c>
      <c r="H393">
        <v>6</v>
      </c>
      <c r="I393">
        <v>0</v>
      </c>
      <c r="J393">
        <v>0</v>
      </c>
      <c r="K393">
        <v>21</v>
      </c>
      <c r="L393">
        <v>26</v>
      </c>
      <c r="M393">
        <v>3</v>
      </c>
      <c r="N393">
        <v>8</v>
      </c>
      <c r="O393">
        <v>33</v>
      </c>
      <c r="P393">
        <v>31</v>
      </c>
      <c r="Q393">
        <v>0</v>
      </c>
      <c r="R393">
        <v>0</v>
      </c>
      <c r="S393">
        <v>0</v>
      </c>
      <c r="T393" s="10">
        <v>110</v>
      </c>
      <c r="U393">
        <v>114</v>
      </c>
      <c r="V393">
        <v>85</v>
      </c>
      <c r="W393">
        <v>57.3</v>
      </c>
    </row>
    <row r="394" spans="1:23" x14ac:dyDescent="0.25">
      <c r="A394" t="s">
        <v>5764</v>
      </c>
      <c r="B394" t="s">
        <v>526</v>
      </c>
      <c r="C394" t="s">
        <v>539</v>
      </c>
      <c r="D394" t="s">
        <v>569</v>
      </c>
      <c r="E394">
        <v>16</v>
      </c>
      <c r="F394">
        <v>2007</v>
      </c>
      <c r="G394">
        <v>1.8</v>
      </c>
      <c r="H394">
        <v>1</v>
      </c>
      <c r="I394">
        <v>0</v>
      </c>
      <c r="J394">
        <v>0</v>
      </c>
      <c r="K394">
        <v>3</v>
      </c>
      <c r="L394">
        <v>1</v>
      </c>
      <c r="M394">
        <v>0</v>
      </c>
      <c r="N394">
        <v>0</v>
      </c>
      <c r="O394">
        <v>0</v>
      </c>
      <c r="P394">
        <v>1</v>
      </c>
      <c r="Q394">
        <v>0</v>
      </c>
      <c r="R394">
        <v>0</v>
      </c>
      <c r="S394">
        <v>0</v>
      </c>
      <c r="T394" s="10">
        <v>9</v>
      </c>
      <c r="U394">
        <v>2</v>
      </c>
      <c r="V394">
        <v>4</v>
      </c>
      <c r="W394">
        <v>33.299999999999997</v>
      </c>
    </row>
    <row r="395" spans="1:23" x14ac:dyDescent="0.25">
      <c r="A395" t="s">
        <v>378</v>
      </c>
      <c r="B395" t="s">
        <v>533</v>
      </c>
      <c r="C395" t="s">
        <v>480</v>
      </c>
      <c r="D395" t="s">
        <v>444</v>
      </c>
      <c r="E395">
        <v>19</v>
      </c>
      <c r="F395">
        <v>2004</v>
      </c>
      <c r="G395">
        <v>9.4</v>
      </c>
      <c r="H395">
        <v>0</v>
      </c>
      <c r="I395">
        <v>0</v>
      </c>
      <c r="J395">
        <v>0</v>
      </c>
      <c r="K395">
        <v>2</v>
      </c>
      <c r="L395">
        <v>3</v>
      </c>
      <c r="M395">
        <v>1</v>
      </c>
      <c r="N395">
        <v>25</v>
      </c>
      <c r="O395">
        <v>4</v>
      </c>
      <c r="P395">
        <v>5</v>
      </c>
      <c r="Q395">
        <v>0</v>
      </c>
      <c r="R395">
        <v>0</v>
      </c>
      <c r="S395">
        <v>0</v>
      </c>
      <c r="T395" s="10">
        <v>34</v>
      </c>
      <c r="U395">
        <v>4</v>
      </c>
      <c r="V395">
        <v>8</v>
      </c>
      <c r="W395">
        <v>33.299999999999997</v>
      </c>
    </row>
    <row r="396" spans="1:23" x14ac:dyDescent="0.25">
      <c r="A396" t="s">
        <v>5765</v>
      </c>
      <c r="B396" t="s">
        <v>653</v>
      </c>
      <c r="C396" t="s">
        <v>539</v>
      </c>
      <c r="D396" t="s">
        <v>5695</v>
      </c>
      <c r="E396">
        <v>27</v>
      </c>
      <c r="F396">
        <v>1997</v>
      </c>
      <c r="G396">
        <v>2.6</v>
      </c>
      <c r="H396">
        <v>0</v>
      </c>
      <c r="I396">
        <v>0</v>
      </c>
      <c r="J396">
        <v>0</v>
      </c>
      <c r="K396">
        <v>2</v>
      </c>
      <c r="L396">
        <v>7</v>
      </c>
      <c r="M396">
        <v>1</v>
      </c>
      <c r="N396">
        <v>4</v>
      </c>
      <c r="O396">
        <v>1</v>
      </c>
      <c r="P396">
        <v>3</v>
      </c>
      <c r="Q396">
        <v>0</v>
      </c>
      <c r="R396">
        <v>0</v>
      </c>
      <c r="S396">
        <v>0</v>
      </c>
      <c r="T396" s="10">
        <v>6</v>
      </c>
      <c r="U396">
        <v>1</v>
      </c>
      <c r="V396">
        <v>6</v>
      </c>
      <c r="W396">
        <v>14.3</v>
      </c>
    </row>
    <row r="397" spans="1:23" x14ac:dyDescent="0.25">
      <c r="A397" t="s">
        <v>5604</v>
      </c>
      <c r="B397" t="s">
        <v>627</v>
      </c>
      <c r="C397" t="s">
        <v>484</v>
      </c>
      <c r="D397" t="s">
        <v>5682</v>
      </c>
      <c r="E397">
        <v>23</v>
      </c>
      <c r="F397">
        <v>2001</v>
      </c>
      <c r="G397">
        <v>12.5</v>
      </c>
      <c r="H397">
        <v>4</v>
      </c>
      <c r="I397">
        <v>0</v>
      </c>
      <c r="J397">
        <v>0</v>
      </c>
      <c r="K397">
        <v>16</v>
      </c>
      <c r="L397">
        <v>9</v>
      </c>
      <c r="M397">
        <v>0</v>
      </c>
      <c r="N397">
        <v>1</v>
      </c>
      <c r="O397">
        <v>15</v>
      </c>
      <c r="P397">
        <v>14</v>
      </c>
      <c r="Q397">
        <v>0</v>
      </c>
      <c r="R397">
        <v>0</v>
      </c>
      <c r="S397">
        <v>0</v>
      </c>
      <c r="T397" s="10">
        <v>44</v>
      </c>
      <c r="U397">
        <v>23</v>
      </c>
      <c r="V397">
        <v>21</v>
      </c>
      <c r="W397">
        <v>52.3</v>
      </c>
    </row>
    <row r="398" spans="1:23" x14ac:dyDescent="0.25">
      <c r="A398" t="s">
        <v>5766</v>
      </c>
      <c r="B398" t="s">
        <v>545</v>
      </c>
      <c r="C398" t="s">
        <v>522</v>
      </c>
      <c r="D398" t="s">
        <v>165</v>
      </c>
      <c r="E398">
        <v>34</v>
      </c>
      <c r="F398">
        <v>1990</v>
      </c>
      <c r="G398">
        <v>2.5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 s="10">
        <v>2</v>
      </c>
      <c r="U398">
        <v>0</v>
      </c>
      <c r="V398">
        <v>0</v>
      </c>
    </row>
    <row r="399" spans="1:23" x14ac:dyDescent="0.25">
      <c r="A399" t="s">
        <v>196</v>
      </c>
      <c r="B399" t="s">
        <v>591</v>
      </c>
      <c r="C399" t="s">
        <v>490</v>
      </c>
      <c r="D399" t="s">
        <v>165</v>
      </c>
      <c r="E399">
        <v>22</v>
      </c>
      <c r="F399">
        <v>2001</v>
      </c>
      <c r="G399">
        <v>18</v>
      </c>
      <c r="H399">
        <v>4</v>
      </c>
      <c r="I399">
        <v>0</v>
      </c>
      <c r="J399">
        <v>0</v>
      </c>
      <c r="K399">
        <v>32</v>
      </c>
      <c r="L399">
        <v>30</v>
      </c>
      <c r="M399">
        <v>0</v>
      </c>
      <c r="N399">
        <v>2</v>
      </c>
      <c r="O399">
        <v>26</v>
      </c>
      <c r="P399">
        <v>30</v>
      </c>
      <c r="Q399">
        <v>0</v>
      </c>
      <c r="R399">
        <v>0</v>
      </c>
      <c r="S399">
        <v>0</v>
      </c>
      <c r="T399" s="10">
        <v>72</v>
      </c>
      <c r="U399">
        <v>32</v>
      </c>
      <c r="V399">
        <v>21</v>
      </c>
      <c r="W399">
        <v>60.4</v>
      </c>
    </row>
    <row r="400" spans="1:23" x14ac:dyDescent="0.25">
      <c r="A400" t="s">
        <v>5767</v>
      </c>
      <c r="B400" t="s">
        <v>552</v>
      </c>
      <c r="C400" t="s">
        <v>522</v>
      </c>
      <c r="D400" t="s">
        <v>569</v>
      </c>
      <c r="E400">
        <v>28</v>
      </c>
      <c r="F400">
        <v>1996</v>
      </c>
      <c r="G400">
        <v>34</v>
      </c>
      <c r="H400">
        <v>0</v>
      </c>
      <c r="I400">
        <v>0</v>
      </c>
      <c r="J400">
        <v>0</v>
      </c>
      <c r="K400">
        <v>0</v>
      </c>
      <c r="L400">
        <v>2</v>
      </c>
      <c r="M400">
        <v>0</v>
      </c>
      <c r="N400">
        <v>0</v>
      </c>
      <c r="O400">
        <v>0</v>
      </c>
      <c r="P400">
        <v>2</v>
      </c>
      <c r="Q400">
        <v>0</v>
      </c>
      <c r="R400">
        <v>0</v>
      </c>
      <c r="S400">
        <v>0</v>
      </c>
      <c r="T400" s="10">
        <v>34</v>
      </c>
      <c r="U400">
        <v>6</v>
      </c>
      <c r="V400">
        <v>0</v>
      </c>
      <c r="W400">
        <v>100</v>
      </c>
    </row>
    <row r="401" spans="1:23" x14ac:dyDescent="0.25">
      <c r="A401" t="s">
        <v>5768</v>
      </c>
      <c r="B401" t="s">
        <v>504</v>
      </c>
      <c r="C401" t="s">
        <v>539</v>
      </c>
      <c r="D401" t="s">
        <v>5679</v>
      </c>
      <c r="E401">
        <v>30</v>
      </c>
      <c r="F401">
        <v>1994</v>
      </c>
      <c r="G401">
        <v>11.7</v>
      </c>
      <c r="H401">
        <v>4</v>
      </c>
      <c r="I401">
        <v>0</v>
      </c>
      <c r="J401">
        <v>0</v>
      </c>
      <c r="K401">
        <v>28</v>
      </c>
      <c r="L401">
        <v>16</v>
      </c>
      <c r="M401">
        <v>10</v>
      </c>
      <c r="N401">
        <v>0</v>
      </c>
      <c r="O401">
        <v>1</v>
      </c>
      <c r="P401">
        <v>2</v>
      </c>
      <c r="Q401">
        <v>0</v>
      </c>
      <c r="R401">
        <v>0</v>
      </c>
      <c r="S401">
        <v>0</v>
      </c>
      <c r="T401" s="10">
        <v>19</v>
      </c>
      <c r="U401">
        <v>93</v>
      </c>
      <c r="V401">
        <v>59</v>
      </c>
      <c r="W401">
        <v>61.2</v>
      </c>
    </row>
    <row r="402" spans="1:23" x14ac:dyDescent="0.25">
      <c r="A402" t="s">
        <v>1086</v>
      </c>
      <c r="B402" t="s">
        <v>504</v>
      </c>
      <c r="C402" t="s">
        <v>490</v>
      </c>
      <c r="D402" t="s">
        <v>169</v>
      </c>
      <c r="E402">
        <v>26</v>
      </c>
      <c r="F402">
        <v>1998</v>
      </c>
      <c r="G402">
        <v>0.3</v>
      </c>
      <c r="H402">
        <v>0</v>
      </c>
      <c r="I402">
        <v>0</v>
      </c>
      <c r="J402">
        <v>0</v>
      </c>
      <c r="K402">
        <v>2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 s="10">
        <v>2</v>
      </c>
      <c r="U402">
        <v>0</v>
      </c>
      <c r="V402">
        <v>0</v>
      </c>
    </row>
    <row r="403" spans="1:23" x14ac:dyDescent="0.25">
      <c r="A403" t="s">
        <v>1659</v>
      </c>
      <c r="B403" t="s">
        <v>483</v>
      </c>
      <c r="C403" t="s">
        <v>490</v>
      </c>
      <c r="D403" t="s">
        <v>412</v>
      </c>
      <c r="E403">
        <v>18</v>
      </c>
      <c r="F403">
        <v>2006</v>
      </c>
      <c r="G403">
        <v>0.5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1</v>
      </c>
      <c r="O403">
        <v>1</v>
      </c>
      <c r="P403">
        <v>0</v>
      </c>
      <c r="Q403">
        <v>0</v>
      </c>
      <c r="R403">
        <v>0</v>
      </c>
      <c r="S403">
        <v>0</v>
      </c>
      <c r="T403" s="10">
        <v>7</v>
      </c>
      <c r="U403">
        <v>0</v>
      </c>
      <c r="V403">
        <v>1</v>
      </c>
      <c r="W403">
        <v>0</v>
      </c>
    </row>
    <row r="404" spans="1:23" x14ac:dyDescent="0.25">
      <c r="A404" t="s">
        <v>5769</v>
      </c>
      <c r="B404" t="s">
        <v>748</v>
      </c>
      <c r="C404" t="s">
        <v>522</v>
      </c>
      <c r="D404" t="s">
        <v>189</v>
      </c>
      <c r="E404">
        <v>31</v>
      </c>
      <c r="F404">
        <v>1992</v>
      </c>
      <c r="G404">
        <v>12.2</v>
      </c>
      <c r="H404">
        <v>1</v>
      </c>
      <c r="I404">
        <v>0</v>
      </c>
      <c r="J404">
        <v>0</v>
      </c>
      <c r="K404">
        <v>1</v>
      </c>
      <c r="L404">
        <v>2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1</v>
      </c>
      <c r="S404">
        <v>0</v>
      </c>
      <c r="T404" s="10">
        <v>8</v>
      </c>
      <c r="U404">
        <v>2</v>
      </c>
      <c r="V404">
        <v>0</v>
      </c>
      <c r="W404">
        <v>100</v>
      </c>
    </row>
    <row r="405" spans="1:23" x14ac:dyDescent="0.25">
      <c r="A405" t="s">
        <v>1090</v>
      </c>
      <c r="B405" t="s">
        <v>526</v>
      </c>
      <c r="C405" t="s">
        <v>539</v>
      </c>
      <c r="D405" t="s">
        <v>562</v>
      </c>
      <c r="E405">
        <v>20</v>
      </c>
      <c r="F405">
        <v>2003</v>
      </c>
      <c r="G405">
        <v>1.5</v>
      </c>
      <c r="H405">
        <v>0</v>
      </c>
      <c r="I405">
        <v>0</v>
      </c>
      <c r="J405">
        <v>0</v>
      </c>
      <c r="K405">
        <v>4</v>
      </c>
      <c r="L405">
        <v>1</v>
      </c>
      <c r="M405">
        <v>1</v>
      </c>
      <c r="N405">
        <v>4</v>
      </c>
      <c r="O405">
        <v>4</v>
      </c>
      <c r="P405">
        <v>0</v>
      </c>
      <c r="Q405">
        <v>0</v>
      </c>
      <c r="R405">
        <v>0</v>
      </c>
      <c r="S405">
        <v>0</v>
      </c>
      <c r="T405" s="10">
        <v>2</v>
      </c>
      <c r="U405">
        <v>6</v>
      </c>
      <c r="V405">
        <v>2</v>
      </c>
      <c r="W405">
        <v>75</v>
      </c>
    </row>
    <row r="406" spans="1:23" x14ac:dyDescent="0.25">
      <c r="A406" t="s">
        <v>1092</v>
      </c>
      <c r="B406" t="s">
        <v>1093</v>
      </c>
      <c r="C406" t="s">
        <v>539</v>
      </c>
      <c r="D406" t="s">
        <v>167</v>
      </c>
      <c r="E406">
        <v>22</v>
      </c>
      <c r="F406">
        <v>2002</v>
      </c>
      <c r="G406">
        <v>22.3</v>
      </c>
      <c r="H406">
        <v>3</v>
      </c>
      <c r="I406">
        <v>0</v>
      </c>
      <c r="J406">
        <v>0</v>
      </c>
      <c r="K406">
        <v>16</v>
      </c>
      <c r="L406">
        <v>19</v>
      </c>
      <c r="M406">
        <v>14</v>
      </c>
      <c r="N406">
        <v>88</v>
      </c>
      <c r="O406">
        <v>11</v>
      </c>
      <c r="P406">
        <v>26</v>
      </c>
      <c r="Q406">
        <v>0</v>
      </c>
      <c r="R406">
        <v>0</v>
      </c>
      <c r="S406">
        <v>0</v>
      </c>
      <c r="T406" s="10">
        <v>92</v>
      </c>
      <c r="U406">
        <v>45</v>
      </c>
      <c r="V406">
        <v>63</v>
      </c>
      <c r="W406">
        <v>41.7</v>
      </c>
    </row>
    <row r="407" spans="1:23" x14ac:dyDescent="0.25">
      <c r="A407" t="s">
        <v>1095</v>
      </c>
      <c r="B407" t="s">
        <v>483</v>
      </c>
      <c r="C407" t="s">
        <v>484</v>
      </c>
      <c r="D407" t="s">
        <v>189</v>
      </c>
      <c r="E407">
        <v>19</v>
      </c>
      <c r="F407">
        <v>2005</v>
      </c>
      <c r="G407">
        <v>5.9</v>
      </c>
      <c r="H407">
        <v>0</v>
      </c>
      <c r="I407">
        <v>0</v>
      </c>
      <c r="J407">
        <v>0</v>
      </c>
      <c r="K407">
        <v>6</v>
      </c>
      <c r="L407">
        <v>4</v>
      </c>
      <c r="M407">
        <v>1</v>
      </c>
      <c r="N407">
        <v>8</v>
      </c>
      <c r="O407">
        <v>4</v>
      </c>
      <c r="P407">
        <v>4</v>
      </c>
      <c r="Q407">
        <v>0</v>
      </c>
      <c r="R407">
        <v>0</v>
      </c>
      <c r="S407">
        <v>0</v>
      </c>
      <c r="T407" s="10">
        <v>31</v>
      </c>
      <c r="U407">
        <v>6</v>
      </c>
      <c r="V407">
        <v>9</v>
      </c>
      <c r="W407">
        <v>40</v>
      </c>
    </row>
    <row r="408" spans="1:23" x14ac:dyDescent="0.25">
      <c r="A408" t="s">
        <v>5770</v>
      </c>
      <c r="B408" t="s">
        <v>483</v>
      </c>
      <c r="C408" t="s">
        <v>522</v>
      </c>
      <c r="D408" t="s">
        <v>5695</v>
      </c>
      <c r="E408">
        <v>27</v>
      </c>
      <c r="F408">
        <v>1996</v>
      </c>
      <c r="G408">
        <v>13</v>
      </c>
      <c r="H408">
        <v>2</v>
      </c>
      <c r="I408">
        <v>0</v>
      </c>
      <c r="J408">
        <v>0</v>
      </c>
      <c r="K408">
        <v>1</v>
      </c>
      <c r="L408">
        <v>4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 s="10">
        <v>17</v>
      </c>
      <c r="U408">
        <v>5</v>
      </c>
      <c r="V408">
        <v>0</v>
      </c>
      <c r="W408">
        <v>100</v>
      </c>
    </row>
    <row r="409" spans="1:23" x14ac:dyDescent="0.25">
      <c r="A409" t="s">
        <v>255</v>
      </c>
      <c r="B409" t="s">
        <v>483</v>
      </c>
      <c r="C409" t="s">
        <v>516</v>
      </c>
      <c r="D409" t="s">
        <v>173</v>
      </c>
      <c r="E409">
        <v>22</v>
      </c>
      <c r="F409">
        <v>2002</v>
      </c>
      <c r="G409">
        <v>35.5</v>
      </c>
      <c r="H409">
        <v>7</v>
      </c>
      <c r="I409">
        <v>0</v>
      </c>
      <c r="J409">
        <v>0</v>
      </c>
      <c r="K409">
        <v>15</v>
      </c>
      <c r="L409">
        <v>60</v>
      </c>
      <c r="M409">
        <v>7</v>
      </c>
      <c r="N409">
        <v>144</v>
      </c>
      <c r="O409">
        <v>11</v>
      </c>
      <c r="P409">
        <v>20</v>
      </c>
      <c r="Q409">
        <v>1</v>
      </c>
      <c r="R409">
        <v>0</v>
      </c>
      <c r="S409">
        <v>0</v>
      </c>
      <c r="T409" s="10">
        <v>106</v>
      </c>
      <c r="U409">
        <v>2</v>
      </c>
      <c r="V409">
        <v>7</v>
      </c>
      <c r="W409">
        <v>22.2</v>
      </c>
    </row>
    <row r="410" spans="1:23" x14ac:dyDescent="0.25">
      <c r="A410" t="s">
        <v>5613</v>
      </c>
      <c r="B410" t="s">
        <v>627</v>
      </c>
      <c r="C410" t="s">
        <v>484</v>
      </c>
      <c r="D410" t="s">
        <v>412</v>
      </c>
      <c r="E410">
        <v>29</v>
      </c>
      <c r="F410">
        <v>1994</v>
      </c>
      <c r="G410">
        <v>23.5</v>
      </c>
      <c r="H410">
        <v>5</v>
      </c>
      <c r="I410">
        <v>0</v>
      </c>
      <c r="J410">
        <v>0</v>
      </c>
      <c r="K410">
        <v>25</v>
      </c>
      <c r="L410">
        <v>13</v>
      </c>
      <c r="M410">
        <v>0</v>
      </c>
      <c r="N410">
        <v>64</v>
      </c>
      <c r="O410">
        <v>21</v>
      </c>
      <c r="P410">
        <v>31</v>
      </c>
      <c r="Q410">
        <v>0</v>
      </c>
      <c r="R410">
        <v>0</v>
      </c>
      <c r="S410">
        <v>0</v>
      </c>
      <c r="T410" s="10">
        <v>84</v>
      </c>
      <c r="U410">
        <v>18</v>
      </c>
      <c r="V410">
        <v>20</v>
      </c>
      <c r="W410">
        <v>47.4</v>
      </c>
    </row>
    <row r="411" spans="1:23" x14ac:dyDescent="0.25">
      <c r="A411" t="s">
        <v>1100</v>
      </c>
      <c r="B411" t="s">
        <v>521</v>
      </c>
      <c r="C411" t="s">
        <v>516</v>
      </c>
      <c r="D411" t="s">
        <v>412</v>
      </c>
      <c r="E411">
        <v>26</v>
      </c>
      <c r="F411">
        <v>1997</v>
      </c>
      <c r="G411">
        <v>26.4</v>
      </c>
      <c r="H411">
        <v>10</v>
      </c>
      <c r="I411">
        <v>0</v>
      </c>
      <c r="J411">
        <v>0</v>
      </c>
      <c r="K411">
        <v>53</v>
      </c>
      <c r="L411">
        <v>62</v>
      </c>
      <c r="M411">
        <v>6</v>
      </c>
      <c r="N411">
        <v>29</v>
      </c>
      <c r="O411">
        <v>18</v>
      </c>
      <c r="P411">
        <v>37</v>
      </c>
      <c r="Q411">
        <v>0</v>
      </c>
      <c r="R411">
        <v>1</v>
      </c>
      <c r="S411">
        <v>0</v>
      </c>
      <c r="T411" s="10">
        <v>149</v>
      </c>
      <c r="U411">
        <v>48</v>
      </c>
      <c r="V411">
        <v>57</v>
      </c>
      <c r="W411">
        <v>45.7</v>
      </c>
    </row>
    <row r="412" spans="1:23" x14ac:dyDescent="0.25">
      <c r="A412" t="s">
        <v>5771</v>
      </c>
      <c r="B412" t="s">
        <v>921</v>
      </c>
      <c r="C412" t="s">
        <v>723</v>
      </c>
      <c r="D412" t="s">
        <v>159</v>
      </c>
      <c r="E412">
        <v>31</v>
      </c>
      <c r="F412">
        <v>1993</v>
      </c>
      <c r="G412">
        <v>31.1</v>
      </c>
      <c r="H412">
        <v>4</v>
      </c>
      <c r="I412">
        <v>0</v>
      </c>
      <c r="J412">
        <v>0</v>
      </c>
      <c r="K412">
        <v>45</v>
      </c>
      <c r="L412">
        <v>31</v>
      </c>
      <c r="M412">
        <v>1</v>
      </c>
      <c r="N412">
        <v>12</v>
      </c>
      <c r="O412">
        <v>35</v>
      </c>
      <c r="P412">
        <v>53</v>
      </c>
      <c r="Q412">
        <v>0</v>
      </c>
      <c r="R412">
        <v>0</v>
      </c>
      <c r="S412">
        <v>0</v>
      </c>
      <c r="T412" s="10">
        <v>138</v>
      </c>
      <c r="U412">
        <v>28</v>
      </c>
      <c r="V412">
        <v>27</v>
      </c>
      <c r="W412">
        <v>50.9</v>
      </c>
    </row>
    <row r="413" spans="1:23" x14ac:dyDescent="0.25">
      <c r="A413" t="s">
        <v>1492</v>
      </c>
      <c r="B413" t="s">
        <v>625</v>
      </c>
      <c r="C413" t="s">
        <v>484</v>
      </c>
      <c r="D413" t="s">
        <v>177</v>
      </c>
      <c r="E413">
        <v>22</v>
      </c>
      <c r="F413">
        <v>2001</v>
      </c>
      <c r="G413">
        <v>3.9</v>
      </c>
      <c r="H413">
        <v>1</v>
      </c>
      <c r="I413">
        <v>0</v>
      </c>
      <c r="J413">
        <v>0</v>
      </c>
      <c r="K413">
        <v>6</v>
      </c>
      <c r="L413">
        <v>1</v>
      </c>
      <c r="M413">
        <v>0</v>
      </c>
      <c r="N413">
        <v>14</v>
      </c>
      <c r="O413">
        <v>2</v>
      </c>
      <c r="P413">
        <v>6</v>
      </c>
      <c r="Q413">
        <v>0</v>
      </c>
      <c r="R413">
        <v>0</v>
      </c>
      <c r="S413">
        <v>0</v>
      </c>
      <c r="T413" s="10">
        <v>12</v>
      </c>
      <c r="U413">
        <v>1</v>
      </c>
      <c r="V413">
        <v>7</v>
      </c>
      <c r="W413">
        <v>12.5</v>
      </c>
    </row>
    <row r="414" spans="1:23" x14ac:dyDescent="0.25">
      <c r="A414" t="s">
        <v>5654</v>
      </c>
      <c r="B414" t="s">
        <v>521</v>
      </c>
      <c r="C414" t="s">
        <v>490</v>
      </c>
      <c r="D414" t="s">
        <v>179</v>
      </c>
      <c r="E414">
        <v>28</v>
      </c>
      <c r="F414">
        <v>1996</v>
      </c>
      <c r="G414">
        <v>22.4</v>
      </c>
      <c r="H414">
        <v>7</v>
      </c>
      <c r="I414">
        <v>0</v>
      </c>
      <c r="J414">
        <v>0</v>
      </c>
      <c r="K414">
        <v>28</v>
      </c>
      <c r="L414">
        <v>24</v>
      </c>
      <c r="M414">
        <v>1</v>
      </c>
      <c r="N414">
        <v>171</v>
      </c>
      <c r="O414">
        <v>8</v>
      </c>
      <c r="P414">
        <v>13</v>
      </c>
      <c r="Q414">
        <v>1</v>
      </c>
      <c r="R414">
        <v>0</v>
      </c>
      <c r="S414">
        <v>0</v>
      </c>
      <c r="T414" s="10">
        <v>100</v>
      </c>
      <c r="U414">
        <v>13</v>
      </c>
      <c r="V414">
        <v>23</v>
      </c>
      <c r="W414">
        <v>36.1</v>
      </c>
    </row>
    <row r="415" spans="1:23" x14ac:dyDescent="0.25">
      <c r="A415" t="s">
        <v>5641</v>
      </c>
      <c r="B415" t="s">
        <v>633</v>
      </c>
      <c r="C415" t="s">
        <v>484</v>
      </c>
      <c r="D415" t="s">
        <v>5682</v>
      </c>
      <c r="E415">
        <v>30</v>
      </c>
      <c r="F415">
        <v>1993</v>
      </c>
      <c r="G415">
        <v>4.3</v>
      </c>
      <c r="H415">
        <v>1</v>
      </c>
      <c r="I415">
        <v>0</v>
      </c>
      <c r="J415">
        <v>0</v>
      </c>
      <c r="K415">
        <v>6</v>
      </c>
      <c r="L415">
        <v>8</v>
      </c>
      <c r="M415">
        <v>0</v>
      </c>
      <c r="N415">
        <v>3</v>
      </c>
      <c r="O415">
        <v>4</v>
      </c>
      <c r="P415">
        <v>8</v>
      </c>
      <c r="Q415">
        <v>0</v>
      </c>
      <c r="R415">
        <v>0</v>
      </c>
      <c r="S415">
        <v>0</v>
      </c>
      <c r="T415" s="10">
        <v>19</v>
      </c>
      <c r="U415">
        <v>4</v>
      </c>
      <c r="V415">
        <v>2</v>
      </c>
      <c r="W415">
        <v>66.7</v>
      </c>
    </row>
    <row r="416" spans="1:23" x14ac:dyDescent="0.25">
      <c r="A416" t="s">
        <v>1555</v>
      </c>
      <c r="B416" t="s">
        <v>483</v>
      </c>
      <c r="C416" t="s">
        <v>490</v>
      </c>
      <c r="D416" t="s">
        <v>5695</v>
      </c>
      <c r="E416">
        <v>28</v>
      </c>
      <c r="F416">
        <v>1995</v>
      </c>
      <c r="G416">
        <v>13.7</v>
      </c>
      <c r="H416">
        <v>6</v>
      </c>
      <c r="I416">
        <v>1</v>
      </c>
      <c r="J416">
        <v>1</v>
      </c>
      <c r="K416">
        <v>28</v>
      </c>
      <c r="L416">
        <v>20</v>
      </c>
      <c r="M416">
        <v>0</v>
      </c>
      <c r="N416">
        <v>20</v>
      </c>
      <c r="O416">
        <v>19</v>
      </c>
      <c r="P416">
        <v>19</v>
      </c>
      <c r="Q416">
        <v>0</v>
      </c>
      <c r="R416">
        <v>0</v>
      </c>
      <c r="S416">
        <v>0</v>
      </c>
      <c r="T416" s="10">
        <v>68</v>
      </c>
      <c r="U416">
        <v>7</v>
      </c>
      <c r="V416">
        <v>22</v>
      </c>
      <c r="W416">
        <v>24.1</v>
      </c>
    </row>
    <row r="417" spans="1:23" x14ac:dyDescent="0.25">
      <c r="A417" t="s">
        <v>5772</v>
      </c>
      <c r="B417" t="s">
        <v>483</v>
      </c>
      <c r="C417" t="s">
        <v>480</v>
      </c>
      <c r="D417" t="s">
        <v>165</v>
      </c>
      <c r="E417">
        <v>22</v>
      </c>
      <c r="F417">
        <v>2002</v>
      </c>
      <c r="G417">
        <v>3.7</v>
      </c>
      <c r="H417">
        <v>4</v>
      </c>
      <c r="I417">
        <v>1</v>
      </c>
      <c r="J417">
        <v>1</v>
      </c>
      <c r="K417">
        <v>12</v>
      </c>
      <c r="L417">
        <v>8</v>
      </c>
      <c r="M417">
        <v>1</v>
      </c>
      <c r="N417">
        <v>4</v>
      </c>
      <c r="O417">
        <v>3</v>
      </c>
      <c r="P417">
        <v>5</v>
      </c>
      <c r="Q417">
        <v>0</v>
      </c>
      <c r="R417">
        <v>0</v>
      </c>
      <c r="S417">
        <v>0</v>
      </c>
      <c r="T417" s="10">
        <v>21</v>
      </c>
      <c r="U417">
        <v>0</v>
      </c>
      <c r="V417">
        <v>5</v>
      </c>
      <c r="W417">
        <v>0</v>
      </c>
    </row>
    <row r="418" spans="1:23" x14ac:dyDescent="0.25">
      <c r="A418" t="s">
        <v>5772</v>
      </c>
      <c r="B418" t="s">
        <v>483</v>
      </c>
      <c r="C418" t="s">
        <v>769</v>
      </c>
      <c r="D418" t="s">
        <v>5695</v>
      </c>
      <c r="E418">
        <v>22</v>
      </c>
      <c r="F418">
        <v>2002</v>
      </c>
      <c r="G418">
        <v>5.3</v>
      </c>
      <c r="H418">
        <v>1</v>
      </c>
      <c r="I418">
        <v>0</v>
      </c>
      <c r="J418">
        <v>0</v>
      </c>
      <c r="K418">
        <v>8</v>
      </c>
      <c r="L418">
        <v>10</v>
      </c>
      <c r="M418">
        <v>1</v>
      </c>
      <c r="N418">
        <v>13</v>
      </c>
      <c r="O418">
        <v>10</v>
      </c>
      <c r="P418">
        <v>7</v>
      </c>
      <c r="Q418">
        <v>0</v>
      </c>
      <c r="R418">
        <v>0</v>
      </c>
      <c r="S418">
        <v>0</v>
      </c>
      <c r="T418" s="10">
        <v>23</v>
      </c>
      <c r="U418">
        <v>5</v>
      </c>
      <c r="V418">
        <v>3</v>
      </c>
      <c r="W418">
        <v>62.5</v>
      </c>
    </row>
    <row r="419" spans="1:23" x14ac:dyDescent="0.25">
      <c r="A419" t="s">
        <v>270</v>
      </c>
      <c r="B419" t="s">
        <v>483</v>
      </c>
      <c r="C419" t="s">
        <v>522</v>
      </c>
      <c r="D419" t="s">
        <v>177</v>
      </c>
      <c r="E419">
        <v>30</v>
      </c>
      <c r="F419">
        <v>1994</v>
      </c>
      <c r="G419">
        <v>38</v>
      </c>
      <c r="H419">
        <v>7</v>
      </c>
      <c r="I419">
        <v>0</v>
      </c>
      <c r="J419">
        <v>0</v>
      </c>
      <c r="K419">
        <v>0</v>
      </c>
      <c r="L419">
        <v>7</v>
      </c>
      <c r="M419">
        <v>0</v>
      </c>
      <c r="N419">
        <v>0</v>
      </c>
      <c r="O419">
        <v>1</v>
      </c>
      <c r="P419">
        <v>0</v>
      </c>
      <c r="Q419">
        <v>0</v>
      </c>
      <c r="R419">
        <v>0</v>
      </c>
      <c r="S419">
        <v>0</v>
      </c>
      <c r="T419" s="10">
        <v>36</v>
      </c>
      <c r="U419">
        <v>5</v>
      </c>
      <c r="V419">
        <v>1</v>
      </c>
      <c r="W419">
        <v>83.3</v>
      </c>
    </row>
    <row r="420" spans="1:23" x14ac:dyDescent="0.25">
      <c r="A420" t="s">
        <v>1106</v>
      </c>
      <c r="B420" t="s">
        <v>820</v>
      </c>
      <c r="C420" t="s">
        <v>484</v>
      </c>
      <c r="D420" t="s">
        <v>169</v>
      </c>
      <c r="E420">
        <v>31</v>
      </c>
      <c r="F420">
        <v>1993</v>
      </c>
      <c r="G420">
        <v>21.3</v>
      </c>
      <c r="H420">
        <v>2</v>
      </c>
      <c r="I420">
        <v>0</v>
      </c>
      <c r="J420">
        <v>0</v>
      </c>
      <c r="K420">
        <v>8</v>
      </c>
      <c r="L420">
        <v>4</v>
      </c>
      <c r="M420">
        <v>0</v>
      </c>
      <c r="N420">
        <v>9</v>
      </c>
      <c r="O420">
        <v>24</v>
      </c>
      <c r="P420">
        <v>19</v>
      </c>
      <c r="Q420">
        <v>0</v>
      </c>
      <c r="R420">
        <v>1</v>
      </c>
      <c r="S420">
        <v>1</v>
      </c>
      <c r="T420" s="10">
        <v>50</v>
      </c>
      <c r="U420">
        <v>63</v>
      </c>
      <c r="V420">
        <v>43</v>
      </c>
      <c r="W420">
        <v>59.4</v>
      </c>
    </row>
    <row r="421" spans="1:23" x14ac:dyDescent="0.25">
      <c r="A421" t="s">
        <v>5773</v>
      </c>
      <c r="B421" t="s">
        <v>633</v>
      </c>
      <c r="C421" t="s">
        <v>516</v>
      </c>
      <c r="D421" t="s">
        <v>410</v>
      </c>
      <c r="E421">
        <v>28</v>
      </c>
      <c r="F421">
        <v>1995</v>
      </c>
      <c r="G421">
        <v>0.5</v>
      </c>
      <c r="H421">
        <v>0</v>
      </c>
      <c r="I421">
        <v>0</v>
      </c>
      <c r="J421">
        <v>0</v>
      </c>
      <c r="K421">
        <v>0</v>
      </c>
      <c r="L421">
        <v>2</v>
      </c>
      <c r="M421">
        <v>0</v>
      </c>
      <c r="N421">
        <v>1</v>
      </c>
      <c r="O421">
        <v>0</v>
      </c>
      <c r="P421">
        <v>0</v>
      </c>
      <c r="Q421">
        <v>0</v>
      </c>
      <c r="R421">
        <v>0</v>
      </c>
      <c r="S421">
        <v>0</v>
      </c>
      <c r="T421" s="10">
        <v>1</v>
      </c>
      <c r="U421">
        <v>0</v>
      </c>
      <c r="V421">
        <v>1</v>
      </c>
      <c r="W421">
        <v>0</v>
      </c>
    </row>
    <row r="422" spans="1:23" x14ac:dyDescent="0.25">
      <c r="A422" t="s">
        <v>1667</v>
      </c>
      <c r="B422" t="s">
        <v>483</v>
      </c>
      <c r="C422" t="s">
        <v>484</v>
      </c>
      <c r="D422" t="s">
        <v>410</v>
      </c>
      <c r="E422">
        <v>20</v>
      </c>
      <c r="F422">
        <v>2004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 s="10">
        <v>0</v>
      </c>
      <c r="U422">
        <v>0</v>
      </c>
      <c r="V422">
        <v>0</v>
      </c>
    </row>
    <row r="423" spans="1:23" x14ac:dyDescent="0.25">
      <c r="A423" t="s">
        <v>336</v>
      </c>
      <c r="B423" t="s">
        <v>483</v>
      </c>
      <c r="C423" t="s">
        <v>522</v>
      </c>
      <c r="D423" t="s">
        <v>562</v>
      </c>
      <c r="E423">
        <v>32</v>
      </c>
      <c r="F423">
        <v>1992</v>
      </c>
      <c r="G423">
        <v>28</v>
      </c>
      <c r="H423">
        <v>2</v>
      </c>
      <c r="I423">
        <v>0</v>
      </c>
      <c r="J423">
        <v>0</v>
      </c>
      <c r="K423">
        <v>2</v>
      </c>
      <c r="L423">
        <v>5</v>
      </c>
      <c r="M423">
        <v>0</v>
      </c>
      <c r="N423">
        <v>0</v>
      </c>
      <c r="O423">
        <v>1</v>
      </c>
      <c r="P423">
        <v>0</v>
      </c>
      <c r="Q423">
        <v>0</v>
      </c>
      <c r="R423">
        <v>2</v>
      </c>
      <c r="S423">
        <v>0</v>
      </c>
      <c r="T423" s="10">
        <v>24</v>
      </c>
      <c r="U423">
        <v>11</v>
      </c>
      <c r="V423">
        <v>1</v>
      </c>
      <c r="W423">
        <v>91.7</v>
      </c>
    </row>
    <row r="424" spans="1:23" x14ac:dyDescent="0.25">
      <c r="A424" t="s">
        <v>370</v>
      </c>
      <c r="B424" t="s">
        <v>609</v>
      </c>
      <c r="C424" t="s">
        <v>484</v>
      </c>
      <c r="D424" t="s">
        <v>444</v>
      </c>
      <c r="E424">
        <v>24</v>
      </c>
      <c r="F424">
        <v>1999</v>
      </c>
      <c r="G424">
        <v>29</v>
      </c>
      <c r="H424">
        <v>5</v>
      </c>
      <c r="I424">
        <v>0</v>
      </c>
      <c r="J424">
        <v>0</v>
      </c>
      <c r="K424">
        <v>25</v>
      </c>
      <c r="L424">
        <v>33</v>
      </c>
      <c r="M424">
        <v>1</v>
      </c>
      <c r="N424">
        <v>196</v>
      </c>
      <c r="O424">
        <v>36</v>
      </c>
      <c r="P424">
        <v>49</v>
      </c>
      <c r="Q424">
        <v>0</v>
      </c>
      <c r="R424">
        <v>0</v>
      </c>
      <c r="S424">
        <v>0</v>
      </c>
      <c r="T424" s="10">
        <v>152</v>
      </c>
      <c r="U424">
        <v>12</v>
      </c>
      <c r="V424">
        <v>23</v>
      </c>
      <c r="W424">
        <v>34.299999999999997</v>
      </c>
    </row>
    <row r="425" spans="1:23" x14ac:dyDescent="0.25">
      <c r="A425" t="s">
        <v>5622</v>
      </c>
      <c r="B425" t="s">
        <v>483</v>
      </c>
      <c r="C425" t="s">
        <v>484</v>
      </c>
      <c r="D425" t="s">
        <v>181</v>
      </c>
      <c r="E425">
        <v>21</v>
      </c>
      <c r="F425">
        <v>2003</v>
      </c>
      <c r="G425">
        <v>5.5</v>
      </c>
      <c r="H425">
        <v>2</v>
      </c>
      <c r="I425">
        <v>0</v>
      </c>
      <c r="J425">
        <v>0</v>
      </c>
      <c r="K425">
        <v>9</v>
      </c>
      <c r="L425">
        <v>1</v>
      </c>
      <c r="M425">
        <v>0</v>
      </c>
      <c r="N425">
        <v>2</v>
      </c>
      <c r="O425">
        <v>7</v>
      </c>
      <c r="P425">
        <v>8</v>
      </c>
      <c r="Q425">
        <v>0</v>
      </c>
      <c r="R425">
        <v>1</v>
      </c>
      <c r="S425">
        <v>1</v>
      </c>
      <c r="T425" s="10">
        <v>19</v>
      </c>
      <c r="U425">
        <v>7</v>
      </c>
      <c r="V425">
        <v>10</v>
      </c>
      <c r="W425">
        <v>41.2</v>
      </c>
    </row>
    <row r="426" spans="1:23" x14ac:dyDescent="0.25">
      <c r="A426" t="s">
        <v>5774</v>
      </c>
      <c r="B426" t="s">
        <v>5775</v>
      </c>
      <c r="C426" t="s">
        <v>522</v>
      </c>
      <c r="D426" t="s">
        <v>169</v>
      </c>
      <c r="E426">
        <v>22</v>
      </c>
      <c r="F426">
        <v>2001</v>
      </c>
      <c r="G426">
        <v>1.6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 s="10">
        <v>1</v>
      </c>
      <c r="U426">
        <v>1</v>
      </c>
      <c r="V426">
        <v>0</v>
      </c>
      <c r="W426">
        <v>100</v>
      </c>
    </row>
    <row r="427" spans="1:23" x14ac:dyDescent="0.25">
      <c r="A427" t="s">
        <v>1115</v>
      </c>
      <c r="B427" t="s">
        <v>483</v>
      </c>
      <c r="C427" t="s">
        <v>522</v>
      </c>
      <c r="D427" t="s">
        <v>5679</v>
      </c>
      <c r="E427">
        <v>26</v>
      </c>
      <c r="F427">
        <v>1998</v>
      </c>
      <c r="G427">
        <v>30</v>
      </c>
      <c r="H427">
        <v>2</v>
      </c>
      <c r="I427">
        <v>0</v>
      </c>
      <c r="J427">
        <v>0</v>
      </c>
      <c r="K427">
        <v>1</v>
      </c>
      <c r="L427">
        <v>4</v>
      </c>
      <c r="M427">
        <v>0</v>
      </c>
      <c r="N427">
        <v>0</v>
      </c>
      <c r="O427">
        <v>2</v>
      </c>
      <c r="P427">
        <v>0</v>
      </c>
      <c r="Q427">
        <v>0</v>
      </c>
      <c r="R427">
        <v>0</v>
      </c>
      <c r="S427">
        <v>0</v>
      </c>
      <c r="T427" s="10">
        <v>23</v>
      </c>
      <c r="U427">
        <v>6</v>
      </c>
      <c r="V427">
        <v>0</v>
      </c>
      <c r="W427">
        <v>100</v>
      </c>
    </row>
    <row r="428" spans="1:23" x14ac:dyDescent="0.25">
      <c r="A428" t="s">
        <v>343</v>
      </c>
      <c r="B428" t="s">
        <v>483</v>
      </c>
      <c r="C428" t="s">
        <v>480</v>
      </c>
      <c r="D428" t="s">
        <v>165</v>
      </c>
      <c r="E428">
        <v>23</v>
      </c>
      <c r="F428">
        <v>2001</v>
      </c>
      <c r="G428">
        <v>18</v>
      </c>
      <c r="H428">
        <v>4</v>
      </c>
      <c r="I428">
        <v>1</v>
      </c>
      <c r="J428">
        <v>1</v>
      </c>
      <c r="K428">
        <v>13</v>
      </c>
      <c r="L428">
        <v>28</v>
      </c>
      <c r="M428">
        <v>5</v>
      </c>
      <c r="N428">
        <v>12</v>
      </c>
      <c r="O428">
        <v>8</v>
      </c>
      <c r="P428">
        <v>15</v>
      </c>
      <c r="Q428">
        <v>1</v>
      </c>
      <c r="R428">
        <v>0</v>
      </c>
      <c r="S428">
        <v>0</v>
      </c>
      <c r="T428" s="10">
        <v>83</v>
      </c>
      <c r="U428">
        <v>7</v>
      </c>
      <c r="V428">
        <v>13</v>
      </c>
      <c r="W428">
        <v>35</v>
      </c>
    </row>
    <row r="429" spans="1:23" x14ac:dyDescent="0.25">
      <c r="A429" t="s">
        <v>1568</v>
      </c>
      <c r="B429" t="s">
        <v>483</v>
      </c>
      <c r="C429" t="s">
        <v>480</v>
      </c>
      <c r="D429" t="s">
        <v>569</v>
      </c>
      <c r="E429">
        <v>26</v>
      </c>
      <c r="F429">
        <v>1997</v>
      </c>
      <c r="G429">
        <v>10.9</v>
      </c>
      <c r="H429">
        <v>2</v>
      </c>
      <c r="I429">
        <v>0</v>
      </c>
      <c r="J429">
        <v>0</v>
      </c>
      <c r="K429">
        <v>8</v>
      </c>
      <c r="L429">
        <v>7</v>
      </c>
      <c r="M429">
        <v>7</v>
      </c>
      <c r="N429">
        <v>27</v>
      </c>
      <c r="O429">
        <v>4</v>
      </c>
      <c r="P429">
        <v>4</v>
      </c>
      <c r="Q429">
        <v>0</v>
      </c>
      <c r="R429">
        <v>0</v>
      </c>
      <c r="S429">
        <v>0</v>
      </c>
      <c r="T429" s="10">
        <v>24</v>
      </c>
      <c r="U429">
        <v>5</v>
      </c>
      <c r="V429">
        <v>7</v>
      </c>
      <c r="W429">
        <v>41.7</v>
      </c>
    </row>
    <row r="430" spans="1:23" x14ac:dyDescent="0.25">
      <c r="A430" t="s">
        <v>1568</v>
      </c>
      <c r="B430" t="s">
        <v>483</v>
      </c>
      <c r="C430" t="s">
        <v>539</v>
      </c>
      <c r="D430" t="s">
        <v>165</v>
      </c>
      <c r="E430">
        <v>26</v>
      </c>
      <c r="F430">
        <v>1997</v>
      </c>
      <c r="G430">
        <v>4.9000000000000004</v>
      </c>
      <c r="H430">
        <v>0</v>
      </c>
      <c r="I430">
        <v>0</v>
      </c>
      <c r="J430">
        <v>0</v>
      </c>
      <c r="K430">
        <v>1</v>
      </c>
      <c r="L430">
        <v>3</v>
      </c>
      <c r="M430">
        <v>1</v>
      </c>
      <c r="N430">
        <v>28</v>
      </c>
      <c r="O430">
        <v>1</v>
      </c>
      <c r="P430">
        <v>7</v>
      </c>
      <c r="Q430">
        <v>0</v>
      </c>
      <c r="R430">
        <v>0</v>
      </c>
      <c r="S430">
        <v>0</v>
      </c>
      <c r="T430" s="10">
        <v>14</v>
      </c>
      <c r="U430">
        <v>1</v>
      </c>
      <c r="V430">
        <v>8</v>
      </c>
      <c r="W430">
        <v>11.1</v>
      </c>
    </row>
    <row r="431" spans="1:23" x14ac:dyDescent="0.25">
      <c r="A431" t="s">
        <v>158</v>
      </c>
      <c r="B431" t="s">
        <v>609</v>
      </c>
      <c r="C431" t="s">
        <v>522</v>
      </c>
      <c r="D431" t="s">
        <v>159</v>
      </c>
      <c r="E431">
        <v>28</v>
      </c>
      <c r="F431">
        <v>1995</v>
      </c>
      <c r="G431">
        <v>38</v>
      </c>
      <c r="H431">
        <v>3</v>
      </c>
      <c r="I431">
        <v>0</v>
      </c>
      <c r="J431">
        <v>0</v>
      </c>
      <c r="K431">
        <v>1</v>
      </c>
      <c r="L431">
        <v>10</v>
      </c>
      <c r="M431">
        <v>0</v>
      </c>
      <c r="N431">
        <v>0</v>
      </c>
      <c r="O431">
        <v>2</v>
      </c>
      <c r="P431">
        <v>0</v>
      </c>
      <c r="Q431">
        <v>0</v>
      </c>
      <c r="R431">
        <v>1</v>
      </c>
      <c r="S431">
        <v>0</v>
      </c>
      <c r="T431" s="10">
        <v>41</v>
      </c>
      <c r="U431">
        <v>13</v>
      </c>
      <c r="V431">
        <v>0</v>
      </c>
      <c r="W431">
        <v>100</v>
      </c>
    </row>
    <row r="432" spans="1:23" x14ac:dyDescent="0.25">
      <c r="A432" t="s">
        <v>1119</v>
      </c>
      <c r="B432" t="s">
        <v>483</v>
      </c>
      <c r="C432" t="s">
        <v>490</v>
      </c>
      <c r="D432" t="s">
        <v>179</v>
      </c>
      <c r="E432">
        <v>29</v>
      </c>
      <c r="F432">
        <v>1995</v>
      </c>
      <c r="G432">
        <v>1.2</v>
      </c>
      <c r="H432">
        <v>2</v>
      </c>
      <c r="I432">
        <v>0</v>
      </c>
      <c r="J432">
        <v>0</v>
      </c>
      <c r="K432">
        <v>6</v>
      </c>
      <c r="L432">
        <v>2</v>
      </c>
      <c r="M432">
        <v>0</v>
      </c>
      <c r="N432">
        <v>6</v>
      </c>
      <c r="O432">
        <v>1</v>
      </c>
      <c r="P432">
        <v>3</v>
      </c>
      <c r="Q432">
        <v>0</v>
      </c>
      <c r="R432">
        <v>1</v>
      </c>
      <c r="S432">
        <v>0</v>
      </c>
      <c r="T432" s="10">
        <v>10</v>
      </c>
      <c r="U432">
        <v>1</v>
      </c>
      <c r="V432">
        <v>2</v>
      </c>
      <c r="W432">
        <v>33.299999999999997</v>
      </c>
    </row>
    <row r="433" spans="1:23" x14ac:dyDescent="0.25">
      <c r="A433" t="s">
        <v>1419</v>
      </c>
      <c r="B433" t="s">
        <v>483</v>
      </c>
      <c r="C433" t="s">
        <v>539</v>
      </c>
      <c r="D433" t="s">
        <v>167</v>
      </c>
      <c r="E433">
        <v>18</v>
      </c>
      <c r="F433">
        <v>2006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 s="10">
        <v>0</v>
      </c>
      <c r="U433">
        <v>0</v>
      </c>
      <c r="V433">
        <v>0</v>
      </c>
    </row>
    <row r="434" spans="1:23" x14ac:dyDescent="0.25">
      <c r="A434" t="s">
        <v>5776</v>
      </c>
      <c r="B434" t="s">
        <v>609</v>
      </c>
      <c r="C434" t="s">
        <v>484</v>
      </c>
      <c r="D434" t="s">
        <v>444</v>
      </c>
      <c r="E434">
        <v>27</v>
      </c>
      <c r="F434">
        <v>1996</v>
      </c>
      <c r="G434">
        <v>2.2000000000000002</v>
      </c>
      <c r="H434">
        <v>2</v>
      </c>
      <c r="I434">
        <v>0</v>
      </c>
      <c r="J434">
        <v>0</v>
      </c>
      <c r="K434">
        <v>2</v>
      </c>
      <c r="L434">
        <v>6</v>
      </c>
      <c r="M434">
        <v>0</v>
      </c>
      <c r="N434">
        <v>12</v>
      </c>
      <c r="O434">
        <v>4</v>
      </c>
      <c r="P434">
        <v>3</v>
      </c>
      <c r="Q434">
        <v>0</v>
      </c>
      <c r="R434">
        <v>0</v>
      </c>
      <c r="S434">
        <v>0</v>
      </c>
      <c r="T434" s="10">
        <v>14</v>
      </c>
      <c r="U434">
        <v>5</v>
      </c>
      <c r="V434">
        <v>2</v>
      </c>
      <c r="W434">
        <v>71.400000000000006</v>
      </c>
    </row>
    <row r="435" spans="1:23" x14ac:dyDescent="0.25">
      <c r="A435" t="s">
        <v>3971</v>
      </c>
      <c r="B435" t="s">
        <v>521</v>
      </c>
      <c r="C435" t="s">
        <v>484</v>
      </c>
      <c r="D435" t="s">
        <v>189</v>
      </c>
      <c r="E435">
        <v>18</v>
      </c>
      <c r="F435">
        <v>2006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 s="10">
        <v>0</v>
      </c>
      <c r="U435">
        <v>0</v>
      </c>
      <c r="V435">
        <v>0</v>
      </c>
    </row>
    <row r="436" spans="1:23" x14ac:dyDescent="0.25">
      <c r="A436" t="s">
        <v>3177</v>
      </c>
      <c r="B436" t="s">
        <v>497</v>
      </c>
      <c r="C436" t="s">
        <v>484</v>
      </c>
      <c r="D436" t="s">
        <v>175</v>
      </c>
      <c r="E436">
        <v>21</v>
      </c>
      <c r="F436">
        <v>2003</v>
      </c>
      <c r="G436">
        <v>1</v>
      </c>
      <c r="H436">
        <v>0</v>
      </c>
      <c r="I436">
        <v>0</v>
      </c>
      <c r="J436">
        <v>0</v>
      </c>
      <c r="K436">
        <v>1</v>
      </c>
      <c r="L436">
        <v>0</v>
      </c>
      <c r="M436">
        <v>0</v>
      </c>
      <c r="N436">
        <v>0</v>
      </c>
      <c r="O436">
        <v>2</v>
      </c>
      <c r="P436">
        <v>2</v>
      </c>
      <c r="Q436">
        <v>0</v>
      </c>
      <c r="R436">
        <v>0</v>
      </c>
      <c r="S436">
        <v>0</v>
      </c>
      <c r="T436" s="10">
        <v>4</v>
      </c>
      <c r="U436">
        <v>2</v>
      </c>
      <c r="V436">
        <v>4</v>
      </c>
      <c r="W436">
        <v>33.299999999999997</v>
      </c>
    </row>
    <row r="437" spans="1:23" x14ac:dyDescent="0.25">
      <c r="A437" t="s">
        <v>174</v>
      </c>
      <c r="B437" t="s">
        <v>483</v>
      </c>
      <c r="C437" t="s">
        <v>490</v>
      </c>
      <c r="D437" t="s">
        <v>159</v>
      </c>
      <c r="E437">
        <v>25</v>
      </c>
      <c r="F437">
        <v>1999</v>
      </c>
      <c r="G437">
        <v>31.4</v>
      </c>
      <c r="H437">
        <v>7</v>
      </c>
      <c r="I437">
        <v>1</v>
      </c>
      <c r="J437">
        <v>1</v>
      </c>
      <c r="K437">
        <v>21</v>
      </c>
      <c r="L437">
        <v>16</v>
      </c>
      <c r="M437">
        <v>2</v>
      </c>
      <c r="N437">
        <v>164</v>
      </c>
      <c r="O437">
        <v>25</v>
      </c>
      <c r="P437">
        <v>25</v>
      </c>
      <c r="Q437">
        <v>0</v>
      </c>
      <c r="R437">
        <v>0</v>
      </c>
      <c r="S437">
        <v>0</v>
      </c>
      <c r="T437" s="10">
        <v>156</v>
      </c>
      <c r="U437">
        <v>37</v>
      </c>
      <c r="V437">
        <v>25</v>
      </c>
      <c r="W437">
        <v>59.7</v>
      </c>
    </row>
    <row r="438" spans="1:23" x14ac:dyDescent="0.25">
      <c r="A438" t="s">
        <v>1123</v>
      </c>
      <c r="B438" t="s">
        <v>479</v>
      </c>
      <c r="C438" t="s">
        <v>484</v>
      </c>
      <c r="D438" t="s">
        <v>175</v>
      </c>
      <c r="E438">
        <v>24</v>
      </c>
      <c r="F438">
        <v>2000</v>
      </c>
      <c r="G438">
        <v>21.4</v>
      </c>
      <c r="H438">
        <v>4</v>
      </c>
      <c r="I438">
        <v>1</v>
      </c>
      <c r="J438">
        <v>1</v>
      </c>
      <c r="K438">
        <v>11</v>
      </c>
      <c r="L438">
        <v>5</v>
      </c>
      <c r="M438">
        <v>1</v>
      </c>
      <c r="N438">
        <v>5</v>
      </c>
      <c r="O438">
        <v>19</v>
      </c>
      <c r="P438">
        <v>30</v>
      </c>
      <c r="Q438">
        <v>1</v>
      </c>
      <c r="R438">
        <v>0</v>
      </c>
      <c r="S438">
        <v>0</v>
      </c>
      <c r="T438" s="10">
        <v>51</v>
      </c>
      <c r="U438">
        <v>48</v>
      </c>
      <c r="V438">
        <v>41</v>
      </c>
      <c r="W438">
        <v>53.9</v>
      </c>
    </row>
    <row r="439" spans="1:23" x14ac:dyDescent="0.25">
      <c r="A439" t="s">
        <v>379</v>
      </c>
      <c r="B439" t="s">
        <v>521</v>
      </c>
      <c r="C439" t="s">
        <v>539</v>
      </c>
      <c r="D439" t="s">
        <v>444</v>
      </c>
      <c r="E439">
        <v>27</v>
      </c>
      <c r="F439">
        <v>1997</v>
      </c>
      <c r="G439">
        <v>5.6</v>
      </c>
      <c r="H439">
        <v>2</v>
      </c>
      <c r="I439">
        <v>0</v>
      </c>
      <c r="J439">
        <v>0</v>
      </c>
      <c r="K439">
        <v>7</v>
      </c>
      <c r="L439">
        <v>13</v>
      </c>
      <c r="M439">
        <v>3</v>
      </c>
      <c r="N439">
        <v>7</v>
      </c>
      <c r="O439">
        <v>0</v>
      </c>
      <c r="P439">
        <v>3</v>
      </c>
      <c r="Q439">
        <v>0</v>
      </c>
      <c r="R439">
        <v>0</v>
      </c>
      <c r="S439">
        <v>0</v>
      </c>
      <c r="T439" s="10">
        <v>11</v>
      </c>
      <c r="U439">
        <v>10</v>
      </c>
      <c r="V439">
        <v>23</v>
      </c>
      <c r="W439">
        <v>30.3</v>
      </c>
    </row>
    <row r="440" spans="1:23" x14ac:dyDescent="0.25">
      <c r="A440" t="s">
        <v>306</v>
      </c>
      <c r="B440" t="s">
        <v>625</v>
      </c>
      <c r="C440" t="s">
        <v>484</v>
      </c>
      <c r="D440" t="s">
        <v>181</v>
      </c>
      <c r="E440">
        <v>30</v>
      </c>
      <c r="F440">
        <v>1994</v>
      </c>
      <c r="G440">
        <v>27.6</v>
      </c>
      <c r="H440">
        <v>3</v>
      </c>
      <c r="I440">
        <v>1</v>
      </c>
      <c r="J440">
        <v>0</v>
      </c>
      <c r="K440">
        <v>11</v>
      </c>
      <c r="L440">
        <v>8</v>
      </c>
      <c r="M440">
        <v>3</v>
      </c>
      <c r="N440">
        <v>147</v>
      </c>
      <c r="O440">
        <v>21</v>
      </c>
      <c r="P440">
        <v>22</v>
      </c>
      <c r="Q440">
        <v>0</v>
      </c>
      <c r="R440">
        <v>1</v>
      </c>
      <c r="S440">
        <v>1</v>
      </c>
      <c r="T440" s="10">
        <v>105</v>
      </c>
      <c r="U440">
        <v>7</v>
      </c>
      <c r="V440">
        <v>14</v>
      </c>
      <c r="W440">
        <v>33.299999999999997</v>
      </c>
    </row>
    <row r="441" spans="1:23" x14ac:dyDescent="0.25">
      <c r="A441" t="s">
        <v>285</v>
      </c>
      <c r="B441" t="s">
        <v>479</v>
      </c>
      <c r="C441" t="s">
        <v>484</v>
      </c>
      <c r="D441" t="s">
        <v>179</v>
      </c>
      <c r="E441">
        <v>26</v>
      </c>
      <c r="F441">
        <v>1997</v>
      </c>
      <c r="G441">
        <v>35.200000000000003</v>
      </c>
      <c r="H441">
        <v>8</v>
      </c>
      <c r="I441">
        <v>0</v>
      </c>
      <c r="J441">
        <v>0</v>
      </c>
      <c r="K441">
        <v>31</v>
      </c>
      <c r="L441">
        <v>20</v>
      </c>
      <c r="M441">
        <v>7</v>
      </c>
      <c r="N441">
        <v>170</v>
      </c>
      <c r="O441">
        <v>62</v>
      </c>
      <c r="P441">
        <v>61</v>
      </c>
      <c r="Q441">
        <v>0</v>
      </c>
      <c r="R441">
        <v>0</v>
      </c>
      <c r="S441">
        <v>0</v>
      </c>
      <c r="T441" s="10">
        <v>157</v>
      </c>
      <c r="U441">
        <v>50</v>
      </c>
      <c r="V441">
        <v>26</v>
      </c>
      <c r="W441">
        <v>65.8</v>
      </c>
    </row>
    <row r="442" spans="1:23" x14ac:dyDescent="0.25">
      <c r="A442" t="s">
        <v>5777</v>
      </c>
      <c r="B442" t="s">
        <v>483</v>
      </c>
      <c r="C442" t="s">
        <v>516</v>
      </c>
      <c r="D442" t="s">
        <v>5679</v>
      </c>
      <c r="E442">
        <v>17</v>
      </c>
      <c r="F442">
        <v>2007</v>
      </c>
      <c r="G442">
        <v>1.5</v>
      </c>
      <c r="H442">
        <v>0</v>
      </c>
      <c r="I442">
        <v>0</v>
      </c>
      <c r="J442">
        <v>0</v>
      </c>
      <c r="K442">
        <v>3</v>
      </c>
      <c r="L442">
        <v>1</v>
      </c>
      <c r="M442">
        <v>0</v>
      </c>
      <c r="N442">
        <v>1</v>
      </c>
      <c r="O442">
        <v>0</v>
      </c>
      <c r="P442">
        <v>1</v>
      </c>
      <c r="Q442">
        <v>0</v>
      </c>
      <c r="R442">
        <v>0</v>
      </c>
      <c r="S442">
        <v>0</v>
      </c>
      <c r="T442" s="10">
        <v>12</v>
      </c>
      <c r="U442">
        <v>0</v>
      </c>
      <c r="V442">
        <v>1</v>
      </c>
      <c r="W442">
        <v>0</v>
      </c>
    </row>
    <row r="443" spans="1:23" x14ac:dyDescent="0.25">
      <c r="A443" t="s">
        <v>1132</v>
      </c>
      <c r="B443" t="s">
        <v>609</v>
      </c>
      <c r="C443" t="s">
        <v>490</v>
      </c>
      <c r="D443" t="s">
        <v>189</v>
      </c>
      <c r="E443">
        <v>28</v>
      </c>
      <c r="F443">
        <v>1996</v>
      </c>
      <c r="G443">
        <v>0.8</v>
      </c>
      <c r="H443">
        <v>0</v>
      </c>
      <c r="I443">
        <v>0</v>
      </c>
      <c r="J443">
        <v>0</v>
      </c>
      <c r="K443">
        <v>1</v>
      </c>
      <c r="L443">
        <v>2</v>
      </c>
      <c r="M443">
        <v>0</v>
      </c>
      <c r="N443">
        <v>0</v>
      </c>
      <c r="O443">
        <v>1</v>
      </c>
      <c r="P443">
        <v>1</v>
      </c>
      <c r="Q443">
        <v>0</v>
      </c>
      <c r="R443">
        <v>0</v>
      </c>
      <c r="S443">
        <v>0</v>
      </c>
      <c r="T443" s="10">
        <v>7</v>
      </c>
      <c r="U443">
        <v>1</v>
      </c>
      <c r="V443">
        <v>0</v>
      </c>
      <c r="W443">
        <v>100</v>
      </c>
    </row>
    <row r="444" spans="1:23" x14ac:dyDescent="0.25">
      <c r="A444" t="s">
        <v>1133</v>
      </c>
      <c r="B444" t="s">
        <v>515</v>
      </c>
      <c r="C444" t="s">
        <v>490</v>
      </c>
      <c r="D444" t="s">
        <v>412</v>
      </c>
      <c r="E444">
        <v>30</v>
      </c>
      <c r="F444">
        <v>1994</v>
      </c>
      <c r="G444">
        <v>12.8</v>
      </c>
      <c r="H444">
        <v>6</v>
      </c>
      <c r="I444">
        <v>0</v>
      </c>
      <c r="J444">
        <v>0</v>
      </c>
      <c r="K444">
        <v>18</v>
      </c>
      <c r="L444">
        <v>12</v>
      </c>
      <c r="M444">
        <v>2</v>
      </c>
      <c r="N444">
        <v>5</v>
      </c>
      <c r="O444">
        <v>13</v>
      </c>
      <c r="P444">
        <v>19</v>
      </c>
      <c r="Q444">
        <v>0</v>
      </c>
      <c r="R444">
        <v>0</v>
      </c>
      <c r="S444">
        <v>0</v>
      </c>
      <c r="T444" s="10">
        <v>53</v>
      </c>
      <c r="U444">
        <v>11</v>
      </c>
      <c r="V444">
        <v>7</v>
      </c>
      <c r="W444">
        <v>61.1</v>
      </c>
    </row>
    <row r="445" spans="1:23" x14ac:dyDescent="0.25">
      <c r="A445" t="s">
        <v>5634</v>
      </c>
      <c r="B445" t="s">
        <v>526</v>
      </c>
      <c r="C445" t="s">
        <v>484</v>
      </c>
      <c r="D445" t="s">
        <v>169</v>
      </c>
      <c r="E445">
        <v>25</v>
      </c>
      <c r="F445">
        <v>1999</v>
      </c>
      <c r="G445">
        <v>12.2</v>
      </c>
      <c r="H445">
        <v>2</v>
      </c>
      <c r="I445">
        <v>0</v>
      </c>
      <c r="J445">
        <v>0</v>
      </c>
      <c r="K445">
        <v>6</v>
      </c>
      <c r="L445">
        <v>10</v>
      </c>
      <c r="M445">
        <v>0</v>
      </c>
      <c r="N445">
        <v>31</v>
      </c>
      <c r="O445">
        <v>4</v>
      </c>
      <c r="P445">
        <v>8</v>
      </c>
      <c r="Q445">
        <v>0</v>
      </c>
      <c r="R445">
        <v>0</v>
      </c>
      <c r="S445">
        <v>0</v>
      </c>
      <c r="T445" s="10">
        <v>39</v>
      </c>
      <c r="U445">
        <v>10</v>
      </c>
      <c r="V445">
        <v>14</v>
      </c>
      <c r="W445">
        <v>41.7</v>
      </c>
    </row>
    <row r="446" spans="1:23" x14ac:dyDescent="0.25">
      <c r="A446" t="s">
        <v>198</v>
      </c>
      <c r="B446" t="s">
        <v>483</v>
      </c>
      <c r="C446" t="s">
        <v>480</v>
      </c>
      <c r="D446" t="s">
        <v>165</v>
      </c>
      <c r="E446">
        <v>22</v>
      </c>
      <c r="F446">
        <v>2002</v>
      </c>
      <c r="G446">
        <v>34.6</v>
      </c>
      <c r="H446">
        <v>10</v>
      </c>
      <c r="I446">
        <v>0</v>
      </c>
      <c r="J446">
        <v>0</v>
      </c>
      <c r="K446">
        <v>50</v>
      </c>
      <c r="L446">
        <v>51</v>
      </c>
      <c r="M446">
        <v>2</v>
      </c>
      <c r="N446">
        <v>27</v>
      </c>
      <c r="O446">
        <v>6</v>
      </c>
      <c r="P446">
        <v>22</v>
      </c>
      <c r="Q446">
        <v>1</v>
      </c>
      <c r="R446">
        <v>0</v>
      </c>
      <c r="S446">
        <v>0</v>
      </c>
      <c r="T446" s="10">
        <v>119</v>
      </c>
      <c r="U446">
        <v>13</v>
      </c>
      <c r="V446">
        <v>52</v>
      </c>
      <c r="W446">
        <v>20</v>
      </c>
    </row>
    <row r="447" spans="1:23" x14ac:dyDescent="0.25">
      <c r="A447" t="s">
        <v>1139</v>
      </c>
      <c r="B447" t="s">
        <v>515</v>
      </c>
      <c r="C447" t="s">
        <v>484</v>
      </c>
      <c r="D447" t="s">
        <v>444</v>
      </c>
      <c r="E447">
        <v>26</v>
      </c>
      <c r="F447">
        <v>1998</v>
      </c>
      <c r="G447">
        <v>15.7</v>
      </c>
      <c r="H447">
        <v>3</v>
      </c>
      <c r="I447">
        <v>0</v>
      </c>
      <c r="J447">
        <v>0</v>
      </c>
      <c r="K447">
        <v>14</v>
      </c>
      <c r="L447">
        <v>12</v>
      </c>
      <c r="M447">
        <v>2</v>
      </c>
      <c r="N447">
        <v>3</v>
      </c>
      <c r="O447">
        <v>21</v>
      </c>
      <c r="P447">
        <v>29</v>
      </c>
      <c r="Q447">
        <v>0</v>
      </c>
      <c r="R447">
        <v>0</v>
      </c>
      <c r="S447">
        <v>0</v>
      </c>
      <c r="T447" s="10">
        <v>90</v>
      </c>
      <c r="U447">
        <v>41</v>
      </c>
      <c r="V447">
        <v>27</v>
      </c>
      <c r="W447">
        <v>60.3</v>
      </c>
    </row>
    <row r="448" spans="1:23" x14ac:dyDescent="0.25">
      <c r="A448" t="s">
        <v>236</v>
      </c>
      <c r="B448" t="s">
        <v>533</v>
      </c>
      <c r="C448" t="s">
        <v>516</v>
      </c>
      <c r="D448" t="s">
        <v>411</v>
      </c>
      <c r="E448">
        <v>22</v>
      </c>
      <c r="F448">
        <v>2002</v>
      </c>
      <c r="G448">
        <v>18.399999999999999</v>
      </c>
      <c r="H448">
        <v>2</v>
      </c>
      <c r="I448">
        <v>0</v>
      </c>
      <c r="J448">
        <v>0</v>
      </c>
      <c r="K448">
        <v>34</v>
      </c>
      <c r="L448">
        <v>45</v>
      </c>
      <c r="M448">
        <v>7</v>
      </c>
      <c r="N448">
        <v>9</v>
      </c>
      <c r="O448">
        <v>10</v>
      </c>
      <c r="P448">
        <v>15</v>
      </c>
      <c r="Q448">
        <v>0</v>
      </c>
      <c r="R448">
        <v>1</v>
      </c>
      <c r="S448">
        <v>0</v>
      </c>
      <c r="T448" s="10">
        <v>66</v>
      </c>
      <c r="U448">
        <v>25</v>
      </c>
      <c r="V448">
        <v>46</v>
      </c>
      <c r="W448">
        <v>35.200000000000003</v>
      </c>
    </row>
    <row r="449" spans="1:23" x14ac:dyDescent="0.25">
      <c r="A449" t="s">
        <v>1142</v>
      </c>
      <c r="B449" t="s">
        <v>633</v>
      </c>
      <c r="C449" t="s">
        <v>522</v>
      </c>
      <c r="D449" t="s">
        <v>410</v>
      </c>
      <c r="E449">
        <v>31</v>
      </c>
      <c r="F449">
        <v>1993</v>
      </c>
      <c r="G449">
        <v>29</v>
      </c>
      <c r="H449">
        <v>2</v>
      </c>
      <c r="I449">
        <v>0</v>
      </c>
      <c r="J449">
        <v>0</v>
      </c>
      <c r="K449">
        <v>4</v>
      </c>
      <c r="L449">
        <v>9</v>
      </c>
      <c r="M449">
        <v>0</v>
      </c>
      <c r="N449">
        <v>0</v>
      </c>
      <c r="O449">
        <v>0</v>
      </c>
      <c r="P449">
        <v>2</v>
      </c>
      <c r="Q449">
        <v>0</v>
      </c>
      <c r="R449">
        <v>4</v>
      </c>
      <c r="S449">
        <v>0</v>
      </c>
      <c r="T449" s="10">
        <v>37</v>
      </c>
      <c r="U449">
        <v>11</v>
      </c>
      <c r="V449">
        <v>1</v>
      </c>
      <c r="W449">
        <v>91.7</v>
      </c>
    </row>
    <row r="450" spans="1:23" x14ac:dyDescent="0.25">
      <c r="A450" t="s">
        <v>176</v>
      </c>
      <c r="B450" t="s">
        <v>483</v>
      </c>
      <c r="C450" t="s">
        <v>480</v>
      </c>
      <c r="D450" t="s">
        <v>159</v>
      </c>
      <c r="E450">
        <v>22</v>
      </c>
      <c r="F450">
        <v>2001</v>
      </c>
      <c r="G450">
        <v>19.2</v>
      </c>
      <c r="H450">
        <v>3</v>
      </c>
      <c r="I450">
        <v>0</v>
      </c>
      <c r="J450">
        <v>0</v>
      </c>
      <c r="K450">
        <v>15</v>
      </c>
      <c r="L450">
        <v>39</v>
      </c>
      <c r="M450">
        <v>7</v>
      </c>
      <c r="N450">
        <v>117</v>
      </c>
      <c r="O450">
        <v>3</v>
      </c>
      <c r="P450">
        <v>15</v>
      </c>
      <c r="Q450">
        <v>1</v>
      </c>
      <c r="R450">
        <v>0</v>
      </c>
      <c r="S450">
        <v>0</v>
      </c>
      <c r="T450" s="10">
        <v>70</v>
      </c>
      <c r="U450">
        <v>10</v>
      </c>
      <c r="V450">
        <v>20</v>
      </c>
      <c r="W450">
        <v>33.299999999999997</v>
      </c>
    </row>
    <row r="451" spans="1:23" x14ac:dyDescent="0.25">
      <c r="A451" t="s">
        <v>1147</v>
      </c>
      <c r="B451" t="s">
        <v>982</v>
      </c>
      <c r="C451" t="s">
        <v>539</v>
      </c>
      <c r="D451" t="s">
        <v>181</v>
      </c>
      <c r="E451">
        <v>32</v>
      </c>
      <c r="F451">
        <v>1992</v>
      </c>
      <c r="G451">
        <v>37.5</v>
      </c>
      <c r="H451">
        <v>1</v>
      </c>
      <c r="I451">
        <v>0</v>
      </c>
      <c r="J451">
        <v>0</v>
      </c>
      <c r="K451">
        <v>25</v>
      </c>
      <c r="L451">
        <v>39</v>
      </c>
      <c r="M451">
        <v>18</v>
      </c>
      <c r="N451">
        <v>79</v>
      </c>
      <c r="O451">
        <v>9</v>
      </c>
      <c r="P451">
        <v>11</v>
      </c>
      <c r="Q451">
        <v>0</v>
      </c>
      <c r="R451">
        <v>0</v>
      </c>
      <c r="S451">
        <v>0</v>
      </c>
      <c r="T451" s="10">
        <v>101</v>
      </c>
      <c r="U451">
        <v>9</v>
      </c>
      <c r="V451">
        <v>14</v>
      </c>
      <c r="W451">
        <v>39.1</v>
      </c>
    </row>
    <row r="452" spans="1:23" x14ac:dyDescent="0.25">
      <c r="A452" t="s">
        <v>164</v>
      </c>
      <c r="B452" t="s">
        <v>533</v>
      </c>
      <c r="C452" t="s">
        <v>484</v>
      </c>
      <c r="D452" t="s">
        <v>159</v>
      </c>
      <c r="E452">
        <v>23</v>
      </c>
      <c r="F452">
        <v>2001</v>
      </c>
      <c r="G452">
        <v>33.799999999999997</v>
      </c>
      <c r="H452">
        <v>2</v>
      </c>
      <c r="I452">
        <v>1</v>
      </c>
      <c r="J452">
        <v>0</v>
      </c>
      <c r="K452">
        <v>28</v>
      </c>
      <c r="L452">
        <v>17</v>
      </c>
      <c r="M452">
        <v>1</v>
      </c>
      <c r="N452">
        <v>3</v>
      </c>
      <c r="O452">
        <v>21</v>
      </c>
      <c r="P452">
        <v>37</v>
      </c>
      <c r="Q452">
        <v>0</v>
      </c>
      <c r="R452">
        <v>1</v>
      </c>
      <c r="S452">
        <v>0</v>
      </c>
      <c r="T452" s="10">
        <v>154</v>
      </c>
      <c r="U452">
        <v>61</v>
      </c>
      <c r="V452">
        <v>36</v>
      </c>
      <c r="W452">
        <v>62.9</v>
      </c>
    </row>
    <row r="453" spans="1:23" x14ac:dyDescent="0.25">
      <c r="A453" t="s">
        <v>1149</v>
      </c>
      <c r="B453" t="s">
        <v>609</v>
      </c>
      <c r="C453" t="s">
        <v>522</v>
      </c>
      <c r="D453" t="s">
        <v>173</v>
      </c>
      <c r="E453">
        <v>26</v>
      </c>
      <c r="F453">
        <v>1997</v>
      </c>
      <c r="G453">
        <v>32</v>
      </c>
      <c r="H453">
        <v>5</v>
      </c>
      <c r="I453">
        <v>0</v>
      </c>
      <c r="J453">
        <v>0</v>
      </c>
      <c r="K453">
        <v>2</v>
      </c>
      <c r="L453">
        <v>4</v>
      </c>
      <c r="M453">
        <v>0</v>
      </c>
      <c r="N453">
        <v>0</v>
      </c>
      <c r="O453">
        <v>2</v>
      </c>
      <c r="P453">
        <v>0</v>
      </c>
      <c r="Q453">
        <v>0</v>
      </c>
      <c r="R453">
        <v>2</v>
      </c>
      <c r="S453">
        <v>0</v>
      </c>
      <c r="T453" s="10">
        <v>43</v>
      </c>
      <c r="U453">
        <v>12</v>
      </c>
      <c r="V453">
        <v>0</v>
      </c>
      <c r="W453">
        <v>100</v>
      </c>
    </row>
    <row r="454" spans="1:23" x14ac:dyDescent="0.25">
      <c r="A454" t="s">
        <v>1150</v>
      </c>
      <c r="B454" t="s">
        <v>483</v>
      </c>
      <c r="C454" t="s">
        <v>539</v>
      </c>
      <c r="D454" t="s">
        <v>173</v>
      </c>
      <c r="E454">
        <v>24</v>
      </c>
      <c r="F454">
        <v>2000</v>
      </c>
      <c r="G454">
        <v>19.600000000000001</v>
      </c>
      <c r="H454">
        <v>2</v>
      </c>
      <c r="I454">
        <v>0</v>
      </c>
      <c r="J454">
        <v>0</v>
      </c>
      <c r="K454">
        <v>6</v>
      </c>
      <c r="L454">
        <v>11</v>
      </c>
      <c r="M454">
        <v>6</v>
      </c>
      <c r="N454">
        <v>25</v>
      </c>
      <c r="O454">
        <v>2</v>
      </c>
      <c r="P454">
        <v>7</v>
      </c>
      <c r="Q454">
        <v>2</v>
      </c>
      <c r="R454">
        <v>0</v>
      </c>
      <c r="S454">
        <v>0</v>
      </c>
      <c r="T454" s="10">
        <v>99</v>
      </c>
      <c r="U454">
        <v>6</v>
      </c>
      <c r="V454">
        <v>11</v>
      </c>
      <c r="W454">
        <v>35.299999999999997</v>
      </c>
    </row>
    <row r="455" spans="1:23" x14ac:dyDescent="0.25">
      <c r="A455" t="s">
        <v>1152</v>
      </c>
      <c r="B455" t="s">
        <v>494</v>
      </c>
      <c r="C455" t="s">
        <v>490</v>
      </c>
      <c r="D455" t="s">
        <v>485</v>
      </c>
      <c r="E455">
        <v>26</v>
      </c>
      <c r="F455">
        <v>1997</v>
      </c>
      <c r="G455">
        <v>6.6</v>
      </c>
      <c r="H455">
        <v>3</v>
      </c>
      <c r="I455">
        <v>0</v>
      </c>
      <c r="J455">
        <v>0</v>
      </c>
      <c r="K455">
        <v>15</v>
      </c>
      <c r="L455">
        <v>8</v>
      </c>
      <c r="M455">
        <v>0</v>
      </c>
      <c r="N455">
        <v>2</v>
      </c>
      <c r="O455">
        <v>6</v>
      </c>
      <c r="P455">
        <v>14</v>
      </c>
      <c r="Q455">
        <v>0</v>
      </c>
      <c r="R455">
        <v>0</v>
      </c>
      <c r="S455">
        <v>0</v>
      </c>
      <c r="T455" s="10">
        <v>42</v>
      </c>
      <c r="U455">
        <v>10</v>
      </c>
      <c r="V455">
        <v>10</v>
      </c>
      <c r="W455">
        <v>50</v>
      </c>
    </row>
    <row r="456" spans="1:23" x14ac:dyDescent="0.25">
      <c r="A456" t="s">
        <v>5778</v>
      </c>
      <c r="B456" t="s">
        <v>609</v>
      </c>
      <c r="C456" t="s">
        <v>516</v>
      </c>
      <c r="D456" t="s">
        <v>410</v>
      </c>
      <c r="E456">
        <v>32</v>
      </c>
      <c r="F456">
        <v>1992</v>
      </c>
      <c r="G456">
        <v>9</v>
      </c>
      <c r="H456">
        <v>3</v>
      </c>
      <c r="I456">
        <v>0</v>
      </c>
      <c r="J456">
        <v>0</v>
      </c>
      <c r="K456">
        <v>16</v>
      </c>
      <c r="L456">
        <v>15</v>
      </c>
      <c r="M456">
        <v>5</v>
      </c>
      <c r="N456">
        <v>47</v>
      </c>
      <c r="O456">
        <v>4</v>
      </c>
      <c r="P456">
        <v>8</v>
      </c>
      <c r="Q456">
        <v>0</v>
      </c>
      <c r="R456">
        <v>0</v>
      </c>
      <c r="S456">
        <v>0</v>
      </c>
      <c r="T456" s="10">
        <v>34</v>
      </c>
      <c r="U456">
        <v>5</v>
      </c>
      <c r="V456">
        <v>14</v>
      </c>
      <c r="W456">
        <v>26.3</v>
      </c>
    </row>
    <row r="457" spans="1:23" x14ac:dyDescent="0.25">
      <c r="A457" t="s">
        <v>5665</v>
      </c>
      <c r="B457" t="s">
        <v>622</v>
      </c>
      <c r="C457" t="s">
        <v>490</v>
      </c>
      <c r="D457" t="s">
        <v>411</v>
      </c>
      <c r="E457">
        <v>22</v>
      </c>
      <c r="F457">
        <v>2002</v>
      </c>
      <c r="G457">
        <v>0.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 s="10">
        <v>1</v>
      </c>
      <c r="U457">
        <v>0</v>
      </c>
      <c r="V457">
        <v>0</v>
      </c>
    </row>
    <row r="458" spans="1:23" x14ac:dyDescent="0.25">
      <c r="A458" t="s">
        <v>1156</v>
      </c>
      <c r="B458" t="s">
        <v>686</v>
      </c>
      <c r="C458" t="s">
        <v>490</v>
      </c>
      <c r="D458" t="s">
        <v>175</v>
      </c>
      <c r="E458">
        <v>26</v>
      </c>
      <c r="F458">
        <v>1998</v>
      </c>
      <c r="G458">
        <v>30.1</v>
      </c>
      <c r="H458">
        <v>4</v>
      </c>
      <c r="I458">
        <v>0</v>
      </c>
      <c r="J458">
        <v>0</v>
      </c>
      <c r="K458">
        <v>14</v>
      </c>
      <c r="L458">
        <v>56</v>
      </c>
      <c r="M458">
        <v>11</v>
      </c>
      <c r="N458">
        <v>55</v>
      </c>
      <c r="O458">
        <v>9</v>
      </c>
      <c r="P458">
        <v>10</v>
      </c>
      <c r="Q458">
        <v>1</v>
      </c>
      <c r="R458">
        <v>0</v>
      </c>
      <c r="S458">
        <v>0</v>
      </c>
      <c r="T458" s="10">
        <v>113</v>
      </c>
      <c r="U458">
        <v>37</v>
      </c>
      <c r="V458">
        <v>52</v>
      </c>
      <c r="W458">
        <v>41.6</v>
      </c>
    </row>
    <row r="459" spans="1:23" x14ac:dyDescent="0.25">
      <c r="A459" t="s">
        <v>1158</v>
      </c>
      <c r="B459" t="s">
        <v>521</v>
      </c>
      <c r="C459" t="s">
        <v>480</v>
      </c>
      <c r="D459" t="s">
        <v>189</v>
      </c>
      <c r="E459">
        <v>20</v>
      </c>
      <c r="F459">
        <v>2004</v>
      </c>
      <c r="G459">
        <v>19.600000000000001</v>
      </c>
      <c r="H459">
        <v>3</v>
      </c>
      <c r="I459">
        <v>0</v>
      </c>
      <c r="J459">
        <v>0</v>
      </c>
      <c r="K459">
        <v>17</v>
      </c>
      <c r="L459">
        <v>28</v>
      </c>
      <c r="M459">
        <v>3</v>
      </c>
      <c r="N459">
        <v>84</v>
      </c>
      <c r="O459">
        <v>6</v>
      </c>
      <c r="P459">
        <v>17</v>
      </c>
      <c r="Q459">
        <v>2</v>
      </c>
      <c r="R459">
        <v>0</v>
      </c>
      <c r="S459">
        <v>0</v>
      </c>
      <c r="T459" s="10">
        <v>79</v>
      </c>
      <c r="U459">
        <v>1</v>
      </c>
      <c r="V459">
        <v>2</v>
      </c>
      <c r="W459">
        <v>33.299999999999997</v>
      </c>
    </row>
    <row r="460" spans="1:23" x14ac:dyDescent="0.25">
      <c r="A460" t="s">
        <v>1162</v>
      </c>
      <c r="B460" t="s">
        <v>483</v>
      </c>
      <c r="C460" t="s">
        <v>639</v>
      </c>
      <c r="D460" t="s">
        <v>412</v>
      </c>
      <c r="E460">
        <v>18</v>
      </c>
      <c r="F460">
        <v>2005</v>
      </c>
      <c r="G460">
        <v>7.4</v>
      </c>
      <c r="H460">
        <v>1</v>
      </c>
      <c r="I460">
        <v>0</v>
      </c>
      <c r="J460">
        <v>0</v>
      </c>
      <c r="K460">
        <v>5</v>
      </c>
      <c r="L460">
        <v>3</v>
      </c>
      <c r="M460">
        <v>1</v>
      </c>
      <c r="N460">
        <v>15</v>
      </c>
      <c r="O460">
        <v>11</v>
      </c>
      <c r="P460">
        <v>11</v>
      </c>
      <c r="Q460">
        <v>0</v>
      </c>
      <c r="R460">
        <v>0</v>
      </c>
      <c r="S460">
        <v>0</v>
      </c>
      <c r="T460" s="10">
        <v>34</v>
      </c>
      <c r="U460">
        <v>6</v>
      </c>
      <c r="V460">
        <v>6</v>
      </c>
      <c r="W460">
        <v>50</v>
      </c>
    </row>
    <row r="461" spans="1:23" x14ac:dyDescent="0.25">
      <c r="A461" t="s">
        <v>1646</v>
      </c>
      <c r="B461" t="s">
        <v>483</v>
      </c>
      <c r="C461" t="s">
        <v>480</v>
      </c>
      <c r="D461" t="s">
        <v>444</v>
      </c>
      <c r="E461">
        <v>20</v>
      </c>
      <c r="F461">
        <v>2004</v>
      </c>
      <c r="G461">
        <v>0.4</v>
      </c>
      <c r="H461">
        <v>0</v>
      </c>
      <c r="I461">
        <v>0</v>
      </c>
      <c r="J461">
        <v>0</v>
      </c>
      <c r="K461">
        <v>0</v>
      </c>
      <c r="L461">
        <v>1</v>
      </c>
      <c r="M461">
        <v>1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 s="10">
        <v>3</v>
      </c>
      <c r="U461">
        <v>1</v>
      </c>
      <c r="V461">
        <v>0</v>
      </c>
      <c r="W461">
        <v>100</v>
      </c>
    </row>
    <row r="462" spans="1:23" x14ac:dyDescent="0.25">
      <c r="A462" t="s">
        <v>225</v>
      </c>
      <c r="B462" t="s">
        <v>748</v>
      </c>
      <c r="C462" t="s">
        <v>539</v>
      </c>
      <c r="D462" t="s">
        <v>169</v>
      </c>
      <c r="E462">
        <v>22</v>
      </c>
      <c r="F462">
        <v>2001</v>
      </c>
      <c r="G462">
        <v>25.5</v>
      </c>
      <c r="H462">
        <v>3</v>
      </c>
      <c r="I462">
        <v>0</v>
      </c>
      <c r="J462">
        <v>0</v>
      </c>
      <c r="K462">
        <v>21</v>
      </c>
      <c r="L462">
        <v>38</v>
      </c>
      <c r="M462">
        <v>13</v>
      </c>
      <c r="N462">
        <v>38</v>
      </c>
      <c r="O462">
        <v>5</v>
      </c>
      <c r="P462">
        <v>25</v>
      </c>
      <c r="Q462">
        <v>1</v>
      </c>
      <c r="R462">
        <v>0</v>
      </c>
      <c r="S462">
        <v>0</v>
      </c>
      <c r="T462" s="10">
        <v>83</v>
      </c>
      <c r="U462">
        <v>90</v>
      </c>
      <c r="V462">
        <v>80</v>
      </c>
      <c r="W462">
        <v>52.9</v>
      </c>
    </row>
    <row r="463" spans="1:23" x14ac:dyDescent="0.25">
      <c r="A463" t="s">
        <v>1165</v>
      </c>
      <c r="B463" t="s">
        <v>1060</v>
      </c>
      <c r="C463" t="s">
        <v>484</v>
      </c>
      <c r="D463" t="s">
        <v>562</v>
      </c>
      <c r="E463">
        <v>32</v>
      </c>
      <c r="F463">
        <v>1991</v>
      </c>
      <c r="G463">
        <v>32.6</v>
      </c>
      <c r="H463">
        <v>9</v>
      </c>
      <c r="I463">
        <v>1</v>
      </c>
      <c r="J463">
        <v>0</v>
      </c>
      <c r="K463">
        <v>35</v>
      </c>
      <c r="L463">
        <v>15</v>
      </c>
      <c r="M463">
        <v>4</v>
      </c>
      <c r="N463">
        <v>13</v>
      </c>
      <c r="O463">
        <v>45</v>
      </c>
      <c r="P463">
        <v>21</v>
      </c>
      <c r="Q463">
        <v>0</v>
      </c>
      <c r="R463">
        <v>0</v>
      </c>
      <c r="S463">
        <v>0</v>
      </c>
      <c r="T463" s="10">
        <v>134</v>
      </c>
      <c r="U463">
        <v>56</v>
      </c>
      <c r="V463">
        <v>71</v>
      </c>
      <c r="W463">
        <v>44.1</v>
      </c>
    </row>
    <row r="464" spans="1:23" x14ac:dyDescent="0.25">
      <c r="A464" t="s">
        <v>5779</v>
      </c>
      <c r="B464" t="s">
        <v>921</v>
      </c>
      <c r="C464" t="s">
        <v>723</v>
      </c>
      <c r="D464" t="s">
        <v>175</v>
      </c>
      <c r="E464">
        <v>31</v>
      </c>
      <c r="F464">
        <v>1992</v>
      </c>
      <c r="G464">
        <v>1.1000000000000001</v>
      </c>
      <c r="H464">
        <v>0</v>
      </c>
      <c r="I464">
        <v>0</v>
      </c>
      <c r="J464">
        <v>0</v>
      </c>
      <c r="K464">
        <v>1</v>
      </c>
      <c r="L464">
        <v>0</v>
      </c>
      <c r="M464">
        <v>0</v>
      </c>
      <c r="N464">
        <v>4</v>
      </c>
      <c r="O464">
        <v>0</v>
      </c>
      <c r="P464">
        <v>0</v>
      </c>
      <c r="Q464">
        <v>0</v>
      </c>
      <c r="R464">
        <v>0</v>
      </c>
      <c r="S464">
        <v>0</v>
      </c>
      <c r="T464" s="10">
        <v>6</v>
      </c>
      <c r="U464">
        <v>3</v>
      </c>
      <c r="V464">
        <v>4</v>
      </c>
      <c r="W464">
        <v>42.9</v>
      </c>
    </row>
    <row r="465" spans="1:23" x14ac:dyDescent="0.25">
      <c r="A465" t="s">
        <v>209</v>
      </c>
      <c r="B465" t="s">
        <v>483</v>
      </c>
      <c r="C465" t="s">
        <v>490</v>
      </c>
      <c r="D465" t="s">
        <v>167</v>
      </c>
      <c r="E465">
        <v>20</v>
      </c>
      <c r="F465">
        <v>2003</v>
      </c>
      <c r="G465">
        <v>8.4</v>
      </c>
      <c r="H465">
        <v>3</v>
      </c>
      <c r="I465">
        <v>0</v>
      </c>
      <c r="J465">
        <v>0</v>
      </c>
      <c r="K465">
        <v>17</v>
      </c>
      <c r="L465">
        <v>26</v>
      </c>
      <c r="M465">
        <v>0</v>
      </c>
      <c r="N465">
        <v>7</v>
      </c>
      <c r="O465">
        <v>10</v>
      </c>
      <c r="P465">
        <v>14</v>
      </c>
      <c r="Q465">
        <v>0</v>
      </c>
      <c r="R465">
        <v>0</v>
      </c>
      <c r="S465">
        <v>0</v>
      </c>
      <c r="T465" s="10">
        <v>52</v>
      </c>
      <c r="U465">
        <v>7</v>
      </c>
      <c r="V465">
        <v>7</v>
      </c>
      <c r="W465">
        <v>50</v>
      </c>
    </row>
    <row r="466" spans="1:23" x14ac:dyDescent="0.25">
      <c r="A466" t="s">
        <v>347</v>
      </c>
      <c r="B466" t="s">
        <v>591</v>
      </c>
      <c r="C466" t="s">
        <v>522</v>
      </c>
      <c r="D466" t="s">
        <v>485</v>
      </c>
      <c r="E466">
        <v>32</v>
      </c>
      <c r="F466">
        <v>1992</v>
      </c>
      <c r="G466">
        <v>38</v>
      </c>
      <c r="H466">
        <v>4</v>
      </c>
      <c r="I466">
        <v>0</v>
      </c>
      <c r="J466">
        <v>0</v>
      </c>
      <c r="K466">
        <v>1</v>
      </c>
      <c r="L466">
        <v>10</v>
      </c>
      <c r="M466">
        <v>0</v>
      </c>
      <c r="N466">
        <v>0</v>
      </c>
      <c r="O466">
        <v>0</v>
      </c>
      <c r="P466">
        <v>1</v>
      </c>
      <c r="Q466">
        <v>0</v>
      </c>
      <c r="R466">
        <v>1</v>
      </c>
      <c r="S466">
        <v>0</v>
      </c>
      <c r="T466" s="10">
        <v>17</v>
      </c>
      <c r="U466">
        <v>15</v>
      </c>
      <c r="V466">
        <v>2</v>
      </c>
      <c r="W466">
        <v>88.2</v>
      </c>
    </row>
    <row r="467" spans="1:23" x14ac:dyDescent="0.25">
      <c r="A467" t="s">
        <v>5780</v>
      </c>
      <c r="B467" t="s">
        <v>633</v>
      </c>
      <c r="C467" t="s">
        <v>484</v>
      </c>
      <c r="D467" t="s">
        <v>410</v>
      </c>
      <c r="E467">
        <v>30</v>
      </c>
      <c r="F467">
        <v>1993</v>
      </c>
      <c r="G467">
        <v>32.1</v>
      </c>
      <c r="H467">
        <v>8</v>
      </c>
      <c r="I467">
        <v>0</v>
      </c>
      <c r="J467">
        <v>0</v>
      </c>
      <c r="K467">
        <v>48</v>
      </c>
      <c r="L467">
        <v>30</v>
      </c>
      <c r="M467">
        <v>4</v>
      </c>
      <c r="N467">
        <v>63</v>
      </c>
      <c r="O467">
        <v>23</v>
      </c>
      <c r="P467">
        <v>36</v>
      </c>
      <c r="Q467">
        <v>0</v>
      </c>
      <c r="R467">
        <v>1</v>
      </c>
      <c r="S467">
        <v>0</v>
      </c>
      <c r="T467" s="10">
        <v>139</v>
      </c>
      <c r="U467">
        <v>28</v>
      </c>
      <c r="V467">
        <v>42</v>
      </c>
      <c r="W467">
        <v>40</v>
      </c>
    </row>
    <row r="468" spans="1:23" x14ac:dyDescent="0.25">
      <c r="A468" t="s">
        <v>211</v>
      </c>
      <c r="B468" t="s">
        <v>921</v>
      </c>
      <c r="C468" t="s">
        <v>539</v>
      </c>
      <c r="D468" t="s">
        <v>167</v>
      </c>
      <c r="E468">
        <v>24</v>
      </c>
      <c r="F468">
        <v>2000</v>
      </c>
      <c r="G468">
        <v>35.6</v>
      </c>
      <c r="H468">
        <v>9</v>
      </c>
      <c r="I468">
        <v>0</v>
      </c>
      <c r="J468">
        <v>0</v>
      </c>
      <c r="K468">
        <v>73</v>
      </c>
      <c r="L468">
        <v>37</v>
      </c>
      <c r="M468">
        <v>15</v>
      </c>
      <c r="N468">
        <v>59</v>
      </c>
      <c r="O468">
        <v>11</v>
      </c>
      <c r="P468">
        <v>35</v>
      </c>
      <c r="Q468">
        <v>1</v>
      </c>
      <c r="R468">
        <v>0</v>
      </c>
      <c r="S468">
        <v>0</v>
      </c>
      <c r="T468" s="10">
        <v>158</v>
      </c>
      <c r="U468">
        <v>66</v>
      </c>
      <c r="V468">
        <v>76</v>
      </c>
      <c r="W468">
        <v>46.5</v>
      </c>
    </row>
    <row r="469" spans="1:23" x14ac:dyDescent="0.25">
      <c r="A469" t="s">
        <v>207</v>
      </c>
      <c r="B469" t="s">
        <v>515</v>
      </c>
      <c r="C469" t="s">
        <v>484</v>
      </c>
      <c r="D469" t="s">
        <v>167</v>
      </c>
      <c r="E469">
        <v>27</v>
      </c>
      <c r="F469">
        <v>1997</v>
      </c>
      <c r="G469">
        <v>12.3</v>
      </c>
      <c r="H469">
        <v>5</v>
      </c>
      <c r="I469">
        <v>0</v>
      </c>
      <c r="J469">
        <v>0</v>
      </c>
      <c r="K469">
        <v>22</v>
      </c>
      <c r="L469">
        <v>8</v>
      </c>
      <c r="M469">
        <v>0</v>
      </c>
      <c r="N469">
        <v>11</v>
      </c>
      <c r="O469">
        <v>14</v>
      </c>
      <c r="P469">
        <v>21</v>
      </c>
      <c r="Q469">
        <v>0</v>
      </c>
      <c r="R469">
        <v>0</v>
      </c>
      <c r="S469">
        <v>0</v>
      </c>
      <c r="T469" s="10">
        <v>71</v>
      </c>
      <c r="U469">
        <v>32</v>
      </c>
      <c r="V469">
        <v>29</v>
      </c>
      <c r="W469">
        <v>52.5</v>
      </c>
    </row>
    <row r="470" spans="1:23" x14ac:dyDescent="0.25">
      <c r="A470" t="s">
        <v>1174</v>
      </c>
      <c r="B470" t="s">
        <v>483</v>
      </c>
      <c r="C470" t="s">
        <v>769</v>
      </c>
      <c r="D470" t="s">
        <v>179</v>
      </c>
      <c r="E470">
        <v>24</v>
      </c>
      <c r="F470">
        <v>2000</v>
      </c>
      <c r="G470">
        <v>6.4</v>
      </c>
      <c r="H470">
        <v>1</v>
      </c>
      <c r="I470">
        <v>0</v>
      </c>
      <c r="J470">
        <v>0</v>
      </c>
      <c r="K470">
        <v>20</v>
      </c>
      <c r="L470">
        <v>4</v>
      </c>
      <c r="M470">
        <v>1</v>
      </c>
      <c r="N470">
        <v>16</v>
      </c>
      <c r="O470">
        <v>3</v>
      </c>
      <c r="P470">
        <v>13</v>
      </c>
      <c r="Q470">
        <v>0</v>
      </c>
      <c r="R470">
        <v>0</v>
      </c>
      <c r="S470">
        <v>0</v>
      </c>
      <c r="T470" s="10">
        <v>30</v>
      </c>
      <c r="U470">
        <v>8</v>
      </c>
      <c r="V470">
        <v>11</v>
      </c>
      <c r="W470">
        <v>42.1</v>
      </c>
    </row>
    <row r="471" spans="1:23" x14ac:dyDescent="0.25">
      <c r="A471" t="s">
        <v>328</v>
      </c>
      <c r="B471" t="s">
        <v>483</v>
      </c>
      <c r="C471" t="s">
        <v>484</v>
      </c>
      <c r="D471" t="s">
        <v>569</v>
      </c>
      <c r="E471">
        <v>29</v>
      </c>
      <c r="F471">
        <v>1995</v>
      </c>
      <c r="G471">
        <v>3.9</v>
      </c>
      <c r="H471">
        <v>1</v>
      </c>
      <c r="I471">
        <v>0</v>
      </c>
      <c r="J471">
        <v>0</v>
      </c>
      <c r="K471">
        <v>3</v>
      </c>
      <c r="L471">
        <v>1</v>
      </c>
      <c r="M471">
        <v>0</v>
      </c>
      <c r="N471">
        <v>11</v>
      </c>
      <c r="O471">
        <v>2</v>
      </c>
      <c r="P471">
        <v>3</v>
      </c>
      <c r="Q471">
        <v>0</v>
      </c>
      <c r="R471">
        <v>0</v>
      </c>
      <c r="S471">
        <v>1</v>
      </c>
      <c r="T471" s="10">
        <v>9</v>
      </c>
      <c r="U471">
        <v>3</v>
      </c>
      <c r="V471">
        <v>2</v>
      </c>
      <c r="W471">
        <v>60</v>
      </c>
    </row>
    <row r="472" spans="1:23" x14ac:dyDescent="0.25">
      <c r="A472" t="s">
        <v>1415</v>
      </c>
      <c r="B472" t="s">
        <v>5781</v>
      </c>
      <c r="C472" t="s">
        <v>539</v>
      </c>
      <c r="D472" t="s">
        <v>167</v>
      </c>
      <c r="E472">
        <v>19</v>
      </c>
      <c r="F472">
        <v>2005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1</v>
      </c>
      <c r="Q472">
        <v>0</v>
      </c>
      <c r="R472">
        <v>0</v>
      </c>
      <c r="S472">
        <v>0</v>
      </c>
      <c r="T472" s="10">
        <v>0</v>
      </c>
      <c r="U472">
        <v>0</v>
      </c>
      <c r="V472">
        <v>1</v>
      </c>
      <c r="W472">
        <v>0</v>
      </c>
    </row>
    <row r="473" spans="1:23" x14ac:dyDescent="0.25">
      <c r="A473" t="s">
        <v>319</v>
      </c>
      <c r="B473" t="s">
        <v>633</v>
      </c>
      <c r="C473" t="s">
        <v>516</v>
      </c>
      <c r="D473" t="s">
        <v>189</v>
      </c>
      <c r="E473">
        <v>29</v>
      </c>
      <c r="F473">
        <v>1994</v>
      </c>
      <c r="G473">
        <v>29.7</v>
      </c>
      <c r="H473">
        <v>7</v>
      </c>
      <c r="I473">
        <v>0</v>
      </c>
      <c r="J473">
        <v>0</v>
      </c>
      <c r="K473">
        <v>27</v>
      </c>
      <c r="L473">
        <v>32</v>
      </c>
      <c r="M473">
        <v>3</v>
      </c>
      <c r="N473">
        <v>60</v>
      </c>
      <c r="O473">
        <v>23</v>
      </c>
      <c r="P473">
        <v>37</v>
      </c>
      <c r="Q473">
        <v>0</v>
      </c>
      <c r="R473">
        <v>0</v>
      </c>
      <c r="S473">
        <v>0</v>
      </c>
      <c r="T473" s="10">
        <v>107</v>
      </c>
      <c r="U473">
        <v>5</v>
      </c>
      <c r="V473">
        <v>10</v>
      </c>
      <c r="W473">
        <v>33.299999999999997</v>
      </c>
    </row>
    <row r="474" spans="1:23" x14ac:dyDescent="0.25">
      <c r="A474" t="s">
        <v>1178</v>
      </c>
      <c r="B474" t="s">
        <v>633</v>
      </c>
      <c r="C474" t="s">
        <v>480</v>
      </c>
      <c r="D474" t="s">
        <v>485</v>
      </c>
      <c r="E474">
        <v>24</v>
      </c>
      <c r="F474">
        <v>1999</v>
      </c>
      <c r="G474">
        <v>9.5</v>
      </c>
      <c r="H474">
        <v>5</v>
      </c>
      <c r="I474">
        <v>0</v>
      </c>
      <c r="J474">
        <v>0</v>
      </c>
      <c r="K474">
        <v>24</v>
      </c>
      <c r="L474">
        <v>23</v>
      </c>
      <c r="M474">
        <v>8</v>
      </c>
      <c r="N474">
        <v>21</v>
      </c>
      <c r="O474">
        <v>12</v>
      </c>
      <c r="P474">
        <v>14</v>
      </c>
      <c r="Q474">
        <v>1</v>
      </c>
      <c r="R474">
        <v>0</v>
      </c>
      <c r="S474">
        <v>0</v>
      </c>
      <c r="T474" s="10">
        <v>43</v>
      </c>
      <c r="U474">
        <v>21</v>
      </c>
      <c r="V474">
        <v>30</v>
      </c>
      <c r="W474">
        <v>41.2</v>
      </c>
    </row>
    <row r="475" spans="1:23" x14ac:dyDescent="0.25">
      <c r="A475" t="s">
        <v>1601</v>
      </c>
      <c r="B475" t="s">
        <v>748</v>
      </c>
      <c r="C475" t="s">
        <v>723</v>
      </c>
      <c r="D475" t="s">
        <v>485</v>
      </c>
      <c r="E475">
        <v>18</v>
      </c>
      <c r="F475">
        <v>2006</v>
      </c>
      <c r="G475">
        <v>0.3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1</v>
      </c>
      <c r="P475">
        <v>2</v>
      </c>
      <c r="Q475">
        <v>0</v>
      </c>
      <c r="R475">
        <v>0</v>
      </c>
      <c r="S475">
        <v>0</v>
      </c>
      <c r="T475" s="10">
        <v>2</v>
      </c>
      <c r="U475">
        <v>0</v>
      </c>
      <c r="V475">
        <v>0</v>
      </c>
    </row>
    <row r="476" spans="1:23" x14ac:dyDescent="0.25">
      <c r="A476" t="s">
        <v>5618</v>
      </c>
      <c r="B476" t="s">
        <v>483</v>
      </c>
      <c r="C476" t="s">
        <v>484</v>
      </c>
      <c r="D476" t="s">
        <v>189</v>
      </c>
      <c r="E476">
        <v>18</v>
      </c>
      <c r="F476">
        <v>2005</v>
      </c>
      <c r="G476">
        <v>1.1000000000000001</v>
      </c>
      <c r="H476">
        <v>1</v>
      </c>
      <c r="I476">
        <v>0</v>
      </c>
      <c r="J476">
        <v>0</v>
      </c>
      <c r="K476">
        <v>0</v>
      </c>
      <c r="L476">
        <v>1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 s="10">
        <v>3</v>
      </c>
      <c r="U476">
        <v>1</v>
      </c>
      <c r="V476">
        <v>3</v>
      </c>
      <c r="W476">
        <v>25</v>
      </c>
    </row>
    <row r="477" spans="1:23" x14ac:dyDescent="0.25">
      <c r="A477" t="s">
        <v>5782</v>
      </c>
      <c r="B477" t="s">
        <v>536</v>
      </c>
      <c r="C477" t="s">
        <v>480</v>
      </c>
      <c r="D477" t="s">
        <v>167</v>
      </c>
      <c r="E477">
        <v>25</v>
      </c>
      <c r="F477">
        <v>1999</v>
      </c>
      <c r="G477">
        <v>2.6</v>
      </c>
      <c r="H477">
        <v>0</v>
      </c>
      <c r="I477">
        <v>0</v>
      </c>
      <c r="J477">
        <v>0</v>
      </c>
      <c r="K477">
        <v>4</v>
      </c>
      <c r="L477">
        <v>2</v>
      </c>
      <c r="M477">
        <v>1</v>
      </c>
      <c r="N477">
        <v>7</v>
      </c>
      <c r="O477">
        <v>1</v>
      </c>
      <c r="P477">
        <v>2</v>
      </c>
      <c r="Q477">
        <v>0</v>
      </c>
      <c r="R477">
        <v>0</v>
      </c>
      <c r="S477">
        <v>0</v>
      </c>
      <c r="T477" s="10">
        <v>17</v>
      </c>
      <c r="U477">
        <v>3</v>
      </c>
      <c r="V477">
        <v>7</v>
      </c>
      <c r="W477">
        <v>30</v>
      </c>
    </row>
    <row r="478" spans="1:23" x14ac:dyDescent="0.25">
      <c r="A478" t="s">
        <v>5671</v>
      </c>
      <c r="B478" t="s">
        <v>483</v>
      </c>
      <c r="C478" t="s">
        <v>490</v>
      </c>
      <c r="D478" t="s">
        <v>5682</v>
      </c>
      <c r="E478">
        <v>23</v>
      </c>
      <c r="F478">
        <v>2000</v>
      </c>
      <c r="G478">
        <v>12.5</v>
      </c>
      <c r="H478">
        <v>8</v>
      </c>
      <c r="I478">
        <v>0</v>
      </c>
      <c r="J478">
        <v>0</v>
      </c>
      <c r="K478">
        <v>21</v>
      </c>
      <c r="L478">
        <v>13</v>
      </c>
      <c r="M478">
        <v>0</v>
      </c>
      <c r="N478">
        <v>5</v>
      </c>
      <c r="O478">
        <v>11</v>
      </c>
      <c r="P478">
        <v>4</v>
      </c>
      <c r="Q478">
        <v>0</v>
      </c>
      <c r="R478">
        <v>0</v>
      </c>
      <c r="S478">
        <v>0</v>
      </c>
      <c r="T478" s="10">
        <v>46</v>
      </c>
      <c r="U478">
        <v>12</v>
      </c>
      <c r="V478">
        <v>6</v>
      </c>
      <c r="W478">
        <v>66.7</v>
      </c>
    </row>
    <row r="479" spans="1:23" x14ac:dyDescent="0.25">
      <c r="A479" t="s">
        <v>5678</v>
      </c>
      <c r="B479" t="s">
        <v>653</v>
      </c>
      <c r="C479" t="s">
        <v>490</v>
      </c>
      <c r="D479" t="s">
        <v>5679</v>
      </c>
      <c r="E479">
        <v>24</v>
      </c>
      <c r="F479">
        <v>2000</v>
      </c>
      <c r="G479">
        <v>7.7</v>
      </c>
      <c r="H479">
        <v>1</v>
      </c>
      <c r="I479">
        <v>0</v>
      </c>
      <c r="J479">
        <v>0</v>
      </c>
      <c r="K479">
        <v>11</v>
      </c>
      <c r="L479">
        <v>3</v>
      </c>
      <c r="M479">
        <v>0</v>
      </c>
      <c r="N479">
        <v>36</v>
      </c>
      <c r="O479">
        <v>2</v>
      </c>
      <c r="P479">
        <v>13</v>
      </c>
      <c r="Q479">
        <v>0</v>
      </c>
      <c r="R479">
        <v>1</v>
      </c>
      <c r="S479">
        <v>0</v>
      </c>
      <c r="T479" s="10">
        <v>23</v>
      </c>
      <c r="U479">
        <v>4</v>
      </c>
      <c r="V479">
        <v>6</v>
      </c>
      <c r="W479">
        <v>40</v>
      </c>
    </row>
    <row r="480" spans="1:23" x14ac:dyDescent="0.25">
      <c r="A480" t="s">
        <v>1182</v>
      </c>
      <c r="B480" t="s">
        <v>483</v>
      </c>
      <c r="C480" t="s">
        <v>484</v>
      </c>
      <c r="D480" t="s">
        <v>167</v>
      </c>
      <c r="E480">
        <v>33</v>
      </c>
      <c r="F480">
        <v>1991</v>
      </c>
      <c r="G480">
        <v>17.7</v>
      </c>
      <c r="H480">
        <v>7</v>
      </c>
      <c r="I480">
        <v>0</v>
      </c>
      <c r="J480">
        <v>0</v>
      </c>
      <c r="K480">
        <v>19</v>
      </c>
      <c r="L480">
        <v>12</v>
      </c>
      <c r="M480">
        <v>0</v>
      </c>
      <c r="N480">
        <v>33</v>
      </c>
      <c r="O480">
        <v>15</v>
      </c>
      <c r="P480">
        <v>12</v>
      </c>
      <c r="Q480">
        <v>0</v>
      </c>
      <c r="R480">
        <v>0</v>
      </c>
      <c r="S480">
        <v>0</v>
      </c>
      <c r="T480" s="10">
        <v>50</v>
      </c>
      <c r="U480">
        <v>14</v>
      </c>
      <c r="V480">
        <v>15</v>
      </c>
      <c r="W480">
        <v>48.3</v>
      </c>
    </row>
    <row r="481" spans="1:23" x14ac:dyDescent="0.25">
      <c r="A481" t="s">
        <v>289</v>
      </c>
      <c r="B481" t="s">
        <v>483</v>
      </c>
      <c r="C481" t="s">
        <v>490</v>
      </c>
      <c r="D481" t="s">
        <v>179</v>
      </c>
      <c r="E481">
        <v>24</v>
      </c>
      <c r="F481">
        <v>2000</v>
      </c>
      <c r="G481">
        <v>22.7</v>
      </c>
      <c r="H481">
        <v>3</v>
      </c>
      <c r="I481">
        <v>0</v>
      </c>
      <c r="J481">
        <v>0</v>
      </c>
      <c r="K481">
        <v>19</v>
      </c>
      <c r="L481">
        <v>14</v>
      </c>
      <c r="M481">
        <v>4</v>
      </c>
      <c r="N481">
        <v>16</v>
      </c>
      <c r="O481">
        <v>11</v>
      </c>
      <c r="P481">
        <v>18</v>
      </c>
      <c r="Q481">
        <v>0</v>
      </c>
      <c r="R481">
        <v>0</v>
      </c>
      <c r="S481">
        <v>0</v>
      </c>
      <c r="T481" s="10">
        <v>75</v>
      </c>
      <c r="U481">
        <v>6</v>
      </c>
      <c r="V481">
        <v>20</v>
      </c>
      <c r="W481">
        <v>23.1</v>
      </c>
    </row>
    <row r="482" spans="1:23" x14ac:dyDescent="0.25">
      <c r="A482" t="s">
        <v>1185</v>
      </c>
      <c r="B482" t="s">
        <v>483</v>
      </c>
      <c r="C482" t="s">
        <v>539</v>
      </c>
      <c r="D482" t="s">
        <v>444</v>
      </c>
      <c r="E482">
        <v>26</v>
      </c>
      <c r="F482">
        <v>1997</v>
      </c>
      <c r="G482">
        <v>24.5</v>
      </c>
      <c r="H482">
        <v>0</v>
      </c>
      <c r="I482">
        <v>0</v>
      </c>
      <c r="J482">
        <v>0</v>
      </c>
      <c r="K482">
        <v>36</v>
      </c>
      <c r="L482">
        <v>36</v>
      </c>
      <c r="M482">
        <v>5</v>
      </c>
      <c r="N482">
        <v>4</v>
      </c>
      <c r="O482">
        <v>1</v>
      </c>
      <c r="P482">
        <v>11</v>
      </c>
      <c r="Q482">
        <v>0</v>
      </c>
      <c r="R482">
        <v>0</v>
      </c>
      <c r="S482">
        <v>1</v>
      </c>
      <c r="T482" s="10">
        <v>38</v>
      </c>
      <c r="U482">
        <v>46</v>
      </c>
      <c r="V482">
        <v>60</v>
      </c>
      <c r="W482">
        <v>43.4</v>
      </c>
    </row>
    <row r="483" spans="1:23" x14ac:dyDescent="0.25">
      <c r="A483" t="s">
        <v>5783</v>
      </c>
      <c r="B483" t="s">
        <v>609</v>
      </c>
      <c r="C483" t="s">
        <v>516</v>
      </c>
      <c r="D483" t="s">
        <v>412</v>
      </c>
      <c r="E483">
        <v>27</v>
      </c>
      <c r="F483">
        <v>1997</v>
      </c>
      <c r="G483">
        <v>15.7</v>
      </c>
      <c r="H483">
        <v>6</v>
      </c>
      <c r="I483">
        <v>0</v>
      </c>
      <c r="J483">
        <v>0</v>
      </c>
      <c r="K483">
        <v>26</v>
      </c>
      <c r="L483">
        <v>19</v>
      </c>
      <c r="M483">
        <v>0</v>
      </c>
      <c r="N483">
        <v>34</v>
      </c>
      <c r="O483">
        <v>8</v>
      </c>
      <c r="P483">
        <v>11</v>
      </c>
      <c r="Q483">
        <v>0</v>
      </c>
      <c r="R483">
        <v>0</v>
      </c>
      <c r="S483">
        <v>0</v>
      </c>
      <c r="T483" s="10">
        <v>64</v>
      </c>
      <c r="U483">
        <v>10</v>
      </c>
      <c r="V483">
        <v>12</v>
      </c>
      <c r="W483">
        <v>45.5</v>
      </c>
    </row>
    <row r="484" spans="1:23" x14ac:dyDescent="0.25">
      <c r="A484" t="s">
        <v>1187</v>
      </c>
      <c r="B484" t="s">
        <v>515</v>
      </c>
      <c r="C484" t="s">
        <v>639</v>
      </c>
      <c r="D484" t="s">
        <v>167</v>
      </c>
      <c r="E484">
        <v>19</v>
      </c>
      <c r="F484">
        <v>2005</v>
      </c>
      <c r="G484">
        <v>0.1</v>
      </c>
      <c r="H484">
        <v>0</v>
      </c>
      <c r="I484">
        <v>0</v>
      </c>
      <c r="J484">
        <v>0</v>
      </c>
      <c r="K484">
        <v>0</v>
      </c>
      <c r="L484">
        <v>1</v>
      </c>
      <c r="M484">
        <v>0</v>
      </c>
      <c r="N484">
        <v>1</v>
      </c>
      <c r="O484">
        <v>0</v>
      </c>
      <c r="P484">
        <v>1</v>
      </c>
      <c r="Q484">
        <v>0</v>
      </c>
      <c r="R484">
        <v>0</v>
      </c>
      <c r="S484">
        <v>0</v>
      </c>
      <c r="T484" s="10">
        <v>0</v>
      </c>
      <c r="U484">
        <v>0</v>
      </c>
      <c r="V484">
        <v>0</v>
      </c>
    </row>
    <row r="485" spans="1:23" x14ac:dyDescent="0.25">
      <c r="A485" t="s">
        <v>5784</v>
      </c>
      <c r="B485" t="s">
        <v>518</v>
      </c>
      <c r="C485" t="s">
        <v>480</v>
      </c>
      <c r="D485" t="s">
        <v>485</v>
      </c>
      <c r="E485">
        <v>24</v>
      </c>
      <c r="F485">
        <v>1999</v>
      </c>
      <c r="G485">
        <v>3.3</v>
      </c>
      <c r="H485">
        <v>1</v>
      </c>
      <c r="I485">
        <v>0</v>
      </c>
      <c r="J485">
        <v>0</v>
      </c>
      <c r="K485">
        <v>6</v>
      </c>
      <c r="L485">
        <v>8</v>
      </c>
      <c r="M485">
        <v>3</v>
      </c>
      <c r="N485">
        <v>8</v>
      </c>
      <c r="O485">
        <v>4</v>
      </c>
      <c r="P485">
        <v>3</v>
      </c>
      <c r="Q485">
        <v>0</v>
      </c>
      <c r="R485">
        <v>0</v>
      </c>
      <c r="S485">
        <v>0</v>
      </c>
      <c r="T485" s="10">
        <v>25</v>
      </c>
      <c r="U485">
        <v>4</v>
      </c>
      <c r="V485">
        <v>7</v>
      </c>
      <c r="W485">
        <v>36.4</v>
      </c>
    </row>
    <row r="486" spans="1:23" x14ac:dyDescent="0.25">
      <c r="A486" t="s">
        <v>1194</v>
      </c>
      <c r="B486" t="s">
        <v>919</v>
      </c>
      <c r="C486" t="s">
        <v>490</v>
      </c>
      <c r="D486" t="s">
        <v>412</v>
      </c>
      <c r="E486">
        <v>29</v>
      </c>
      <c r="F486">
        <v>1995</v>
      </c>
      <c r="G486">
        <v>28.5</v>
      </c>
      <c r="H486">
        <v>8</v>
      </c>
      <c r="I486">
        <v>0</v>
      </c>
      <c r="J486">
        <v>0</v>
      </c>
      <c r="K486">
        <v>47</v>
      </c>
      <c r="L486">
        <v>25</v>
      </c>
      <c r="M486">
        <v>4</v>
      </c>
      <c r="N486">
        <v>14</v>
      </c>
      <c r="O486">
        <v>20</v>
      </c>
      <c r="P486">
        <v>21</v>
      </c>
      <c r="Q486">
        <v>1</v>
      </c>
      <c r="R486">
        <v>0</v>
      </c>
      <c r="S486">
        <v>0</v>
      </c>
      <c r="T486" s="10">
        <v>63</v>
      </c>
      <c r="U486">
        <v>99</v>
      </c>
      <c r="V486">
        <v>73</v>
      </c>
      <c r="W486">
        <v>57.6</v>
      </c>
    </row>
    <row r="487" spans="1:23" x14ac:dyDescent="0.25">
      <c r="A487" t="s">
        <v>5656</v>
      </c>
      <c r="B487" t="s">
        <v>533</v>
      </c>
      <c r="C487" t="s">
        <v>490</v>
      </c>
      <c r="D487" t="s">
        <v>5682</v>
      </c>
      <c r="E487">
        <v>25</v>
      </c>
      <c r="F487">
        <v>1999</v>
      </c>
      <c r="G487">
        <v>24.1</v>
      </c>
      <c r="H487">
        <v>8</v>
      </c>
      <c r="I487">
        <v>0</v>
      </c>
      <c r="J487">
        <v>0</v>
      </c>
      <c r="K487">
        <v>24</v>
      </c>
      <c r="L487">
        <v>23</v>
      </c>
      <c r="M487">
        <v>0</v>
      </c>
      <c r="N487">
        <v>10</v>
      </c>
      <c r="O487">
        <v>27</v>
      </c>
      <c r="P487">
        <v>20</v>
      </c>
      <c r="Q487">
        <v>0</v>
      </c>
      <c r="R487">
        <v>0</v>
      </c>
      <c r="S487">
        <v>0</v>
      </c>
      <c r="T487" s="10">
        <v>140</v>
      </c>
      <c r="U487">
        <v>21</v>
      </c>
      <c r="V487">
        <v>11</v>
      </c>
      <c r="W487">
        <v>65.599999999999994</v>
      </c>
    </row>
    <row r="488" spans="1:23" x14ac:dyDescent="0.25">
      <c r="A488" t="s">
        <v>373</v>
      </c>
      <c r="B488" t="s">
        <v>483</v>
      </c>
      <c r="C488" t="s">
        <v>484</v>
      </c>
      <c r="D488" t="s">
        <v>444</v>
      </c>
      <c r="E488">
        <v>23</v>
      </c>
      <c r="F488">
        <v>2000</v>
      </c>
      <c r="G488">
        <v>19.899999999999999</v>
      </c>
      <c r="H488">
        <v>4</v>
      </c>
      <c r="I488">
        <v>1</v>
      </c>
      <c r="J488">
        <v>1</v>
      </c>
      <c r="K488">
        <v>21</v>
      </c>
      <c r="L488">
        <v>23</v>
      </c>
      <c r="M488">
        <v>2</v>
      </c>
      <c r="N488">
        <v>25</v>
      </c>
      <c r="O488">
        <v>21</v>
      </c>
      <c r="P488">
        <v>34</v>
      </c>
      <c r="Q488">
        <v>0</v>
      </c>
      <c r="R488">
        <v>0</v>
      </c>
      <c r="S488">
        <v>1</v>
      </c>
      <c r="T488" s="10">
        <v>109</v>
      </c>
      <c r="U488">
        <v>21</v>
      </c>
      <c r="V488">
        <v>14</v>
      </c>
      <c r="W488">
        <v>60</v>
      </c>
    </row>
    <row r="489" spans="1:23" x14ac:dyDescent="0.25">
      <c r="A489" t="s">
        <v>5785</v>
      </c>
      <c r="B489" t="s">
        <v>483</v>
      </c>
      <c r="C489" t="s">
        <v>490</v>
      </c>
      <c r="D489" t="s">
        <v>179</v>
      </c>
      <c r="E489">
        <v>21</v>
      </c>
      <c r="F489">
        <v>2002</v>
      </c>
      <c r="G489">
        <v>0</v>
      </c>
      <c r="H489">
        <v>0</v>
      </c>
      <c r="I489">
        <v>0</v>
      </c>
      <c r="J489">
        <v>0</v>
      </c>
      <c r="K489">
        <v>1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 s="10">
        <v>0</v>
      </c>
      <c r="U489">
        <v>0</v>
      </c>
      <c r="V489">
        <v>0</v>
      </c>
    </row>
    <row r="490" spans="1:23" x14ac:dyDescent="0.25">
      <c r="A490" t="s">
        <v>1437</v>
      </c>
      <c r="B490" t="s">
        <v>483</v>
      </c>
      <c r="C490" t="s">
        <v>522</v>
      </c>
      <c r="D490" t="s">
        <v>411</v>
      </c>
      <c r="E490">
        <v>33</v>
      </c>
      <c r="F490">
        <v>1990</v>
      </c>
      <c r="G490">
        <v>2</v>
      </c>
      <c r="H490">
        <v>0</v>
      </c>
      <c r="I490">
        <v>0</v>
      </c>
      <c r="J490">
        <v>0</v>
      </c>
      <c r="K490">
        <v>0</v>
      </c>
      <c r="L490">
        <v>1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 s="10">
        <v>7</v>
      </c>
      <c r="U490">
        <v>1</v>
      </c>
      <c r="V490">
        <v>1</v>
      </c>
      <c r="W490">
        <v>50</v>
      </c>
    </row>
    <row r="491" spans="1:23" x14ac:dyDescent="0.25">
      <c r="A491" t="s">
        <v>5616</v>
      </c>
      <c r="B491" t="s">
        <v>483</v>
      </c>
      <c r="C491" t="s">
        <v>484</v>
      </c>
      <c r="D491" t="s">
        <v>5679</v>
      </c>
      <c r="E491">
        <v>30</v>
      </c>
      <c r="F491">
        <v>1994</v>
      </c>
      <c r="G491">
        <v>15.4</v>
      </c>
      <c r="H491">
        <v>2</v>
      </c>
      <c r="I491">
        <v>2</v>
      </c>
      <c r="J491">
        <v>0</v>
      </c>
      <c r="K491">
        <v>13</v>
      </c>
      <c r="L491">
        <v>4</v>
      </c>
      <c r="M491">
        <v>1</v>
      </c>
      <c r="N491">
        <v>1</v>
      </c>
      <c r="O491">
        <v>13</v>
      </c>
      <c r="P491">
        <v>20</v>
      </c>
      <c r="Q491">
        <v>0</v>
      </c>
      <c r="R491">
        <v>1</v>
      </c>
      <c r="S491">
        <v>0</v>
      </c>
      <c r="T491" s="10">
        <v>44</v>
      </c>
      <c r="U491">
        <v>6</v>
      </c>
      <c r="V491">
        <v>10</v>
      </c>
      <c r="W491">
        <v>37.5</v>
      </c>
    </row>
    <row r="492" spans="1:23" x14ac:dyDescent="0.25">
      <c r="A492" t="s">
        <v>5786</v>
      </c>
      <c r="B492" t="s">
        <v>483</v>
      </c>
      <c r="C492" t="s">
        <v>480</v>
      </c>
      <c r="D492" t="s">
        <v>159</v>
      </c>
      <c r="E492">
        <v>29</v>
      </c>
      <c r="F492">
        <v>1994</v>
      </c>
      <c r="G492">
        <v>5.5</v>
      </c>
      <c r="H492">
        <v>1</v>
      </c>
      <c r="I492">
        <v>0</v>
      </c>
      <c r="J492">
        <v>0</v>
      </c>
      <c r="K492">
        <v>12</v>
      </c>
      <c r="L492">
        <v>8</v>
      </c>
      <c r="M492">
        <v>4</v>
      </c>
      <c r="N492">
        <v>16</v>
      </c>
      <c r="O492">
        <v>1</v>
      </c>
      <c r="P492">
        <v>4</v>
      </c>
      <c r="Q492">
        <v>0</v>
      </c>
      <c r="R492">
        <v>0</v>
      </c>
      <c r="S492">
        <v>0</v>
      </c>
      <c r="T492" s="10">
        <v>16</v>
      </c>
      <c r="U492">
        <v>1</v>
      </c>
      <c r="V492">
        <v>3</v>
      </c>
      <c r="W492">
        <v>25</v>
      </c>
    </row>
    <row r="493" spans="1:23" x14ac:dyDescent="0.25">
      <c r="A493" t="s">
        <v>5787</v>
      </c>
      <c r="B493" t="s">
        <v>625</v>
      </c>
      <c r="C493" t="s">
        <v>539</v>
      </c>
      <c r="D493" t="s">
        <v>5679</v>
      </c>
      <c r="E493">
        <v>28</v>
      </c>
      <c r="F493">
        <v>1996</v>
      </c>
      <c r="G493">
        <v>4.3</v>
      </c>
      <c r="H493">
        <v>1</v>
      </c>
      <c r="I493">
        <v>0</v>
      </c>
      <c r="J493">
        <v>0</v>
      </c>
      <c r="K493">
        <v>7</v>
      </c>
      <c r="L493">
        <v>7</v>
      </c>
      <c r="M493">
        <v>1</v>
      </c>
      <c r="N493">
        <v>0</v>
      </c>
      <c r="O493">
        <v>1</v>
      </c>
      <c r="P493">
        <v>4</v>
      </c>
      <c r="Q493">
        <v>0</v>
      </c>
      <c r="R493">
        <v>0</v>
      </c>
      <c r="S493">
        <v>0</v>
      </c>
      <c r="T493" s="10">
        <v>6</v>
      </c>
      <c r="U493">
        <v>13</v>
      </c>
      <c r="V493">
        <v>23</v>
      </c>
      <c r="W493">
        <v>36.1</v>
      </c>
    </row>
    <row r="494" spans="1:23" x14ac:dyDescent="0.25">
      <c r="A494" t="s">
        <v>5788</v>
      </c>
      <c r="B494" t="s">
        <v>636</v>
      </c>
      <c r="C494" t="s">
        <v>522</v>
      </c>
      <c r="D494" t="s">
        <v>5682</v>
      </c>
      <c r="E494">
        <v>23</v>
      </c>
      <c r="F494">
        <v>2000</v>
      </c>
      <c r="G494">
        <v>10</v>
      </c>
      <c r="H494">
        <v>1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1</v>
      </c>
      <c r="Q494">
        <v>0</v>
      </c>
      <c r="R494">
        <v>0</v>
      </c>
      <c r="S494">
        <v>0</v>
      </c>
      <c r="T494" s="10">
        <v>8</v>
      </c>
      <c r="U494">
        <v>5</v>
      </c>
      <c r="V494">
        <v>0</v>
      </c>
      <c r="W494">
        <v>100</v>
      </c>
    </row>
    <row r="495" spans="1:23" x14ac:dyDescent="0.25">
      <c r="A495" t="s">
        <v>1198</v>
      </c>
      <c r="B495" t="s">
        <v>483</v>
      </c>
      <c r="C495" t="s">
        <v>610</v>
      </c>
      <c r="D495" t="s">
        <v>189</v>
      </c>
      <c r="E495">
        <v>30</v>
      </c>
      <c r="F495">
        <v>1994</v>
      </c>
      <c r="G495">
        <v>6.1</v>
      </c>
      <c r="H495">
        <v>1</v>
      </c>
      <c r="I495">
        <v>0</v>
      </c>
      <c r="J495">
        <v>0</v>
      </c>
      <c r="K495">
        <v>2</v>
      </c>
      <c r="L495">
        <v>2</v>
      </c>
      <c r="M495">
        <v>0</v>
      </c>
      <c r="N495">
        <v>0</v>
      </c>
      <c r="O495">
        <v>4</v>
      </c>
      <c r="P495">
        <v>2</v>
      </c>
      <c r="Q495">
        <v>0</v>
      </c>
      <c r="R495">
        <v>0</v>
      </c>
      <c r="S495">
        <v>0</v>
      </c>
      <c r="T495" s="10">
        <v>22</v>
      </c>
      <c r="U495">
        <v>8</v>
      </c>
      <c r="V495">
        <v>6</v>
      </c>
      <c r="W495">
        <v>57.1</v>
      </c>
    </row>
    <row r="496" spans="1:23" x14ac:dyDescent="0.25">
      <c r="A496" t="s">
        <v>1200</v>
      </c>
      <c r="B496" t="s">
        <v>510</v>
      </c>
      <c r="C496" t="s">
        <v>539</v>
      </c>
      <c r="D496" t="s">
        <v>410</v>
      </c>
      <c r="E496">
        <v>24</v>
      </c>
      <c r="F496">
        <v>2000</v>
      </c>
      <c r="G496">
        <v>28.7</v>
      </c>
      <c r="H496">
        <v>4</v>
      </c>
      <c r="I496">
        <v>0</v>
      </c>
      <c r="J496">
        <v>0</v>
      </c>
      <c r="K496">
        <v>46</v>
      </c>
      <c r="L496">
        <v>19</v>
      </c>
      <c r="M496">
        <v>16</v>
      </c>
      <c r="N496">
        <v>6</v>
      </c>
      <c r="O496">
        <v>6</v>
      </c>
      <c r="P496">
        <v>6</v>
      </c>
      <c r="Q496">
        <v>0</v>
      </c>
      <c r="R496">
        <v>0</v>
      </c>
      <c r="S496">
        <v>0</v>
      </c>
      <c r="T496" s="10">
        <v>42</v>
      </c>
      <c r="U496">
        <v>67</v>
      </c>
      <c r="V496">
        <v>100</v>
      </c>
      <c r="W496">
        <v>40.1</v>
      </c>
    </row>
    <row r="497" spans="1:23" x14ac:dyDescent="0.25">
      <c r="A497" t="s">
        <v>5789</v>
      </c>
      <c r="B497" t="s">
        <v>722</v>
      </c>
      <c r="C497" t="s">
        <v>610</v>
      </c>
      <c r="D497" t="s">
        <v>5679</v>
      </c>
      <c r="E497">
        <v>24</v>
      </c>
      <c r="F497">
        <v>2000</v>
      </c>
      <c r="G497">
        <v>17.3</v>
      </c>
      <c r="H497">
        <v>4</v>
      </c>
      <c r="I497">
        <v>0</v>
      </c>
      <c r="J497">
        <v>0</v>
      </c>
      <c r="K497">
        <v>15</v>
      </c>
      <c r="L497">
        <v>10</v>
      </c>
      <c r="M497">
        <v>4</v>
      </c>
      <c r="N497">
        <v>70</v>
      </c>
      <c r="O497">
        <v>11</v>
      </c>
      <c r="P497">
        <v>18</v>
      </c>
      <c r="Q497">
        <v>0</v>
      </c>
      <c r="R497">
        <v>2</v>
      </c>
      <c r="S497">
        <v>0</v>
      </c>
      <c r="T497" s="10">
        <v>44</v>
      </c>
      <c r="U497">
        <v>5</v>
      </c>
      <c r="V497">
        <v>9</v>
      </c>
      <c r="W497">
        <v>35.700000000000003</v>
      </c>
    </row>
    <row r="498" spans="1:23" x14ac:dyDescent="0.25">
      <c r="A498" t="s">
        <v>5790</v>
      </c>
      <c r="B498" t="s">
        <v>921</v>
      </c>
      <c r="C498" t="s">
        <v>480</v>
      </c>
      <c r="D498" t="s">
        <v>5679</v>
      </c>
      <c r="E498">
        <v>22</v>
      </c>
      <c r="F498">
        <v>2002</v>
      </c>
      <c r="G498">
        <v>15.6</v>
      </c>
      <c r="H498">
        <v>2</v>
      </c>
      <c r="I498">
        <v>0</v>
      </c>
      <c r="J498">
        <v>0</v>
      </c>
      <c r="K498">
        <v>22</v>
      </c>
      <c r="L498">
        <v>11</v>
      </c>
      <c r="M498">
        <v>3</v>
      </c>
      <c r="N498">
        <v>26</v>
      </c>
      <c r="O498">
        <v>6</v>
      </c>
      <c r="P498">
        <v>17</v>
      </c>
      <c r="Q498">
        <v>0</v>
      </c>
      <c r="R498">
        <v>0</v>
      </c>
      <c r="S498">
        <v>0</v>
      </c>
      <c r="T498" s="10">
        <v>63</v>
      </c>
      <c r="U498">
        <v>13</v>
      </c>
      <c r="V498">
        <v>27</v>
      </c>
      <c r="W498">
        <v>32.5</v>
      </c>
    </row>
    <row r="499" spans="1:23" x14ac:dyDescent="0.25">
      <c r="A499" t="s">
        <v>390</v>
      </c>
      <c r="B499" t="s">
        <v>513</v>
      </c>
      <c r="C499" t="s">
        <v>480</v>
      </c>
      <c r="D499" t="s">
        <v>412</v>
      </c>
      <c r="E499">
        <v>22</v>
      </c>
      <c r="F499">
        <v>2001</v>
      </c>
      <c r="G499">
        <v>8.6999999999999993</v>
      </c>
      <c r="H499">
        <v>2</v>
      </c>
      <c r="I499">
        <v>0</v>
      </c>
      <c r="J499">
        <v>0</v>
      </c>
      <c r="K499">
        <v>9</v>
      </c>
      <c r="L499">
        <v>23</v>
      </c>
      <c r="M499">
        <v>4</v>
      </c>
      <c r="N499">
        <v>21</v>
      </c>
      <c r="O499">
        <v>0</v>
      </c>
      <c r="P499">
        <v>7</v>
      </c>
      <c r="Q499">
        <v>0</v>
      </c>
      <c r="R499">
        <v>0</v>
      </c>
      <c r="S499">
        <v>0</v>
      </c>
      <c r="T499" s="10">
        <v>38</v>
      </c>
      <c r="U499">
        <v>4</v>
      </c>
      <c r="V499">
        <v>9</v>
      </c>
      <c r="W499">
        <v>30.8</v>
      </c>
    </row>
    <row r="500" spans="1:23" x14ac:dyDescent="0.25">
      <c r="A500" t="s">
        <v>5791</v>
      </c>
      <c r="B500" t="s">
        <v>653</v>
      </c>
      <c r="C500" t="s">
        <v>480</v>
      </c>
      <c r="D500" t="s">
        <v>5695</v>
      </c>
      <c r="E500">
        <v>28</v>
      </c>
      <c r="F500">
        <v>1995</v>
      </c>
      <c r="G500">
        <v>11</v>
      </c>
      <c r="H500">
        <v>2</v>
      </c>
      <c r="I500">
        <v>0</v>
      </c>
      <c r="J500">
        <v>0</v>
      </c>
      <c r="K500">
        <v>9</v>
      </c>
      <c r="L500">
        <v>8</v>
      </c>
      <c r="M500">
        <v>8</v>
      </c>
      <c r="N500">
        <v>14</v>
      </c>
      <c r="O500">
        <v>6</v>
      </c>
      <c r="P500">
        <v>10</v>
      </c>
      <c r="Q500">
        <v>0</v>
      </c>
      <c r="R500">
        <v>1</v>
      </c>
      <c r="S500">
        <v>0</v>
      </c>
      <c r="T500" s="10">
        <v>42</v>
      </c>
      <c r="U500">
        <v>6</v>
      </c>
      <c r="V500">
        <v>11</v>
      </c>
      <c r="W500">
        <v>35.299999999999997</v>
      </c>
    </row>
    <row r="501" spans="1:23" x14ac:dyDescent="0.25">
      <c r="A501" t="s">
        <v>1204</v>
      </c>
      <c r="B501" t="s">
        <v>894</v>
      </c>
      <c r="C501" t="s">
        <v>490</v>
      </c>
      <c r="D501" t="s">
        <v>181</v>
      </c>
      <c r="E501">
        <v>23</v>
      </c>
      <c r="F501">
        <v>2000</v>
      </c>
      <c r="G501">
        <v>27.7</v>
      </c>
      <c r="H501">
        <v>6</v>
      </c>
      <c r="I501">
        <v>0</v>
      </c>
      <c r="J501">
        <v>0</v>
      </c>
      <c r="K501">
        <v>44</v>
      </c>
      <c r="L501">
        <v>24</v>
      </c>
      <c r="M501">
        <v>4</v>
      </c>
      <c r="N501">
        <v>41</v>
      </c>
      <c r="O501">
        <v>9</v>
      </c>
      <c r="P501">
        <v>20</v>
      </c>
      <c r="Q501">
        <v>0</v>
      </c>
      <c r="R501">
        <v>0</v>
      </c>
      <c r="S501">
        <v>0</v>
      </c>
      <c r="T501" s="10">
        <v>133</v>
      </c>
      <c r="U501">
        <v>19</v>
      </c>
      <c r="V501">
        <v>23</v>
      </c>
      <c r="W501">
        <v>45.2</v>
      </c>
    </row>
    <row r="502" spans="1:23" x14ac:dyDescent="0.25">
      <c r="A502" t="s">
        <v>1583</v>
      </c>
      <c r="B502" t="s">
        <v>483</v>
      </c>
      <c r="C502" t="s">
        <v>484</v>
      </c>
      <c r="D502" t="s">
        <v>562</v>
      </c>
      <c r="E502">
        <v>28</v>
      </c>
      <c r="F502">
        <v>1995</v>
      </c>
      <c r="G502">
        <v>0.2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1</v>
      </c>
      <c r="O502">
        <v>1</v>
      </c>
      <c r="P502">
        <v>0</v>
      </c>
      <c r="Q502">
        <v>0</v>
      </c>
      <c r="R502">
        <v>0</v>
      </c>
      <c r="S502">
        <v>0</v>
      </c>
      <c r="T502" s="10">
        <v>2</v>
      </c>
      <c r="U502">
        <v>0</v>
      </c>
      <c r="V502">
        <v>0</v>
      </c>
    </row>
    <row r="503" spans="1:23" x14ac:dyDescent="0.25">
      <c r="A503" t="s">
        <v>272</v>
      </c>
      <c r="B503" t="s">
        <v>483</v>
      </c>
      <c r="C503" t="s">
        <v>484</v>
      </c>
      <c r="D503" t="s">
        <v>177</v>
      </c>
      <c r="E503">
        <v>31</v>
      </c>
      <c r="F503">
        <v>1992</v>
      </c>
      <c r="G503">
        <v>32.5</v>
      </c>
      <c r="H503">
        <v>6</v>
      </c>
      <c r="I503">
        <v>0</v>
      </c>
      <c r="J503">
        <v>0</v>
      </c>
      <c r="K503">
        <v>35</v>
      </c>
      <c r="L503">
        <v>28</v>
      </c>
      <c r="M503">
        <v>2</v>
      </c>
      <c r="N503">
        <v>1</v>
      </c>
      <c r="O503">
        <v>41</v>
      </c>
      <c r="P503">
        <v>40</v>
      </c>
      <c r="Q503">
        <v>0</v>
      </c>
      <c r="R503">
        <v>1</v>
      </c>
      <c r="S503">
        <v>0</v>
      </c>
      <c r="T503" s="10">
        <v>98</v>
      </c>
      <c r="U503">
        <v>102</v>
      </c>
      <c r="V503">
        <v>33</v>
      </c>
      <c r="W503">
        <v>75.599999999999994</v>
      </c>
    </row>
    <row r="504" spans="1:23" x14ac:dyDescent="0.25">
      <c r="A504" t="s">
        <v>213</v>
      </c>
      <c r="B504" t="s">
        <v>483</v>
      </c>
      <c r="C504" t="s">
        <v>480</v>
      </c>
      <c r="D504" t="s">
        <v>167</v>
      </c>
      <c r="E504">
        <v>25</v>
      </c>
      <c r="F504">
        <v>1999</v>
      </c>
      <c r="G504">
        <v>21.5</v>
      </c>
      <c r="H504">
        <v>6</v>
      </c>
      <c r="I504">
        <v>0</v>
      </c>
      <c r="J504">
        <v>0</v>
      </c>
      <c r="K504">
        <v>34</v>
      </c>
      <c r="L504">
        <v>28</v>
      </c>
      <c r="M504">
        <v>4</v>
      </c>
      <c r="N504">
        <v>108</v>
      </c>
      <c r="O504">
        <v>5</v>
      </c>
      <c r="P504">
        <v>24</v>
      </c>
      <c r="Q504">
        <v>0</v>
      </c>
      <c r="R504">
        <v>0</v>
      </c>
      <c r="S504">
        <v>0</v>
      </c>
      <c r="T504" s="10">
        <v>119</v>
      </c>
      <c r="U504">
        <v>26</v>
      </c>
      <c r="V504">
        <v>33</v>
      </c>
      <c r="W504">
        <v>44.1</v>
      </c>
    </row>
    <row r="505" spans="1:23" x14ac:dyDescent="0.25">
      <c r="A505" t="s">
        <v>5606</v>
      </c>
      <c r="B505" t="s">
        <v>483</v>
      </c>
      <c r="C505" t="s">
        <v>484</v>
      </c>
      <c r="D505" t="s">
        <v>5679</v>
      </c>
      <c r="E505">
        <v>30</v>
      </c>
      <c r="F505">
        <v>1993</v>
      </c>
      <c r="G505">
        <v>4</v>
      </c>
      <c r="H505">
        <v>1</v>
      </c>
      <c r="I505">
        <v>0</v>
      </c>
      <c r="J505">
        <v>0</v>
      </c>
      <c r="K505">
        <v>2</v>
      </c>
      <c r="L505">
        <v>3</v>
      </c>
      <c r="M505">
        <v>0</v>
      </c>
      <c r="N505">
        <v>9</v>
      </c>
      <c r="O505">
        <v>5</v>
      </c>
      <c r="P505">
        <v>5</v>
      </c>
      <c r="Q505">
        <v>0</v>
      </c>
      <c r="R505">
        <v>0</v>
      </c>
      <c r="S505">
        <v>0</v>
      </c>
      <c r="T505" s="10">
        <v>10</v>
      </c>
      <c r="U505">
        <v>6</v>
      </c>
      <c r="V505">
        <v>2</v>
      </c>
      <c r="W505">
        <v>75</v>
      </c>
    </row>
    <row r="506" spans="1:23" x14ac:dyDescent="0.25">
      <c r="A506" t="s">
        <v>5662</v>
      </c>
      <c r="B506" t="s">
        <v>653</v>
      </c>
      <c r="C506" t="s">
        <v>490</v>
      </c>
      <c r="D506" t="s">
        <v>5695</v>
      </c>
      <c r="E506">
        <v>26</v>
      </c>
      <c r="F506">
        <v>1998</v>
      </c>
      <c r="G506">
        <v>9.6</v>
      </c>
      <c r="H506">
        <v>4</v>
      </c>
      <c r="I506">
        <v>0</v>
      </c>
      <c r="J506">
        <v>0</v>
      </c>
      <c r="K506">
        <v>16</v>
      </c>
      <c r="L506">
        <v>5</v>
      </c>
      <c r="M506">
        <v>0</v>
      </c>
      <c r="N506">
        <v>7</v>
      </c>
      <c r="O506">
        <v>9</v>
      </c>
      <c r="P506">
        <v>10</v>
      </c>
      <c r="Q506">
        <v>0</v>
      </c>
      <c r="R506">
        <v>0</v>
      </c>
      <c r="S506">
        <v>0</v>
      </c>
      <c r="T506" s="10">
        <v>53</v>
      </c>
      <c r="U506">
        <v>7</v>
      </c>
      <c r="V506">
        <v>8</v>
      </c>
      <c r="W506">
        <v>46.7</v>
      </c>
    </row>
    <row r="507" spans="1:23" x14ac:dyDescent="0.25">
      <c r="A507" t="s">
        <v>1214</v>
      </c>
      <c r="B507" t="s">
        <v>533</v>
      </c>
      <c r="C507" t="s">
        <v>539</v>
      </c>
      <c r="D507" t="s">
        <v>444</v>
      </c>
      <c r="E507">
        <v>19</v>
      </c>
      <c r="F507">
        <v>2005</v>
      </c>
      <c r="G507">
        <v>10.1</v>
      </c>
      <c r="H507">
        <v>2</v>
      </c>
      <c r="I507">
        <v>0</v>
      </c>
      <c r="J507">
        <v>0</v>
      </c>
      <c r="K507">
        <v>14</v>
      </c>
      <c r="L507">
        <v>16</v>
      </c>
      <c r="M507">
        <v>1</v>
      </c>
      <c r="N507">
        <v>35</v>
      </c>
      <c r="O507">
        <v>2</v>
      </c>
      <c r="P507">
        <v>6</v>
      </c>
      <c r="Q507">
        <v>1</v>
      </c>
      <c r="R507">
        <v>0</v>
      </c>
      <c r="S507">
        <v>0</v>
      </c>
      <c r="T507" s="10">
        <v>38</v>
      </c>
      <c r="U507">
        <v>4</v>
      </c>
      <c r="V507">
        <v>7</v>
      </c>
      <c r="W507">
        <v>36.4</v>
      </c>
    </row>
    <row r="508" spans="1:23" x14ac:dyDescent="0.25">
      <c r="A508" t="s">
        <v>282</v>
      </c>
      <c r="B508" t="s">
        <v>513</v>
      </c>
      <c r="C508" t="s">
        <v>484</v>
      </c>
      <c r="D508" t="s">
        <v>179</v>
      </c>
      <c r="E508">
        <v>28</v>
      </c>
      <c r="F508">
        <v>1995</v>
      </c>
      <c r="G508">
        <v>19.7</v>
      </c>
      <c r="H508">
        <v>5</v>
      </c>
      <c r="I508">
        <v>0</v>
      </c>
      <c r="J508">
        <v>0</v>
      </c>
      <c r="K508">
        <v>35</v>
      </c>
      <c r="L508">
        <v>16</v>
      </c>
      <c r="M508">
        <v>1</v>
      </c>
      <c r="N508">
        <v>38</v>
      </c>
      <c r="O508">
        <v>32</v>
      </c>
      <c r="P508">
        <v>38</v>
      </c>
      <c r="Q508">
        <v>0</v>
      </c>
      <c r="R508">
        <v>0</v>
      </c>
      <c r="S508">
        <v>0</v>
      </c>
      <c r="T508" s="10">
        <v>74</v>
      </c>
      <c r="U508">
        <v>24</v>
      </c>
      <c r="V508">
        <v>22</v>
      </c>
      <c r="W508">
        <v>52.2</v>
      </c>
    </row>
    <row r="509" spans="1:23" x14ac:dyDescent="0.25">
      <c r="A509" t="s">
        <v>1217</v>
      </c>
      <c r="B509" t="s">
        <v>521</v>
      </c>
      <c r="C509" t="s">
        <v>480</v>
      </c>
      <c r="D509" t="s">
        <v>169</v>
      </c>
      <c r="E509">
        <v>23</v>
      </c>
      <c r="F509">
        <v>2001</v>
      </c>
      <c r="G509">
        <v>1.9</v>
      </c>
      <c r="H509">
        <v>0</v>
      </c>
      <c r="I509">
        <v>0</v>
      </c>
      <c r="J509">
        <v>0</v>
      </c>
      <c r="K509">
        <v>3</v>
      </c>
      <c r="L509">
        <v>3</v>
      </c>
      <c r="M509">
        <v>1</v>
      </c>
      <c r="N509">
        <v>2</v>
      </c>
      <c r="O509">
        <v>2</v>
      </c>
      <c r="P509">
        <v>3</v>
      </c>
      <c r="Q509">
        <v>0</v>
      </c>
      <c r="R509">
        <v>0</v>
      </c>
      <c r="S509">
        <v>0</v>
      </c>
      <c r="T509" s="10">
        <v>12</v>
      </c>
      <c r="U509">
        <v>7</v>
      </c>
      <c r="V509">
        <v>5</v>
      </c>
      <c r="W509">
        <v>58.3</v>
      </c>
    </row>
    <row r="510" spans="1:23" x14ac:dyDescent="0.25">
      <c r="A510" t="s">
        <v>5632</v>
      </c>
      <c r="B510" t="s">
        <v>483</v>
      </c>
      <c r="C510" t="s">
        <v>484</v>
      </c>
      <c r="D510" t="s">
        <v>5682</v>
      </c>
      <c r="E510">
        <v>23</v>
      </c>
      <c r="F510">
        <v>2001</v>
      </c>
      <c r="G510">
        <v>12.3</v>
      </c>
      <c r="H510">
        <v>3</v>
      </c>
      <c r="I510">
        <v>0</v>
      </c>
      <c r="J510">
        <v>0</v>
      </c>
      <c r="K510">
        <v>16</v>
      </c>
      <c r="L510">
        <v>10</v>
      </c>
      <c r="M510">
        <v>0</v>
      </c>
      <c r="N510">
        <v>29</v>
      </c>
      <c r="O510">
        <v>21</v>
      </c>
      <c r="P510">
        <v>25</v>
      </c>
      <c r="Q510">
        <v>0</v>
      </c>
      <c r="R510">
        <v>1</v>
      </c>
      <c r="S510">
        <v>0</v>
      </c>
      <c r="T510" s="10">
        <v>42</v>
      </c>
      <c r="U510">
        <v>13</v>
      </c>
      <c r="V510">
        <v>11</v>
      </c>
      <c r="W510">
        <v>54.2</v>
      </c>
    </row>
    <row r="511" spans="1:23" x14ac:dyDescent="0.25">
      <c r="A511" t="s">
        <v>200</v>
      </c>
      <c r="B511" t="s">
        <v>591</v>
      </c>
      <c r="C511" t="s">
        <v>490</v>
      </c>
      <c r="D511" t="s">
        <v>165</v>
      </c>
      <c r="E511">
        <v>27</v>
      </c>
      <c r="F511">
        <v>1997</v>
      </c>
      <c r="G511">
        <v>33.6</v>
      </c>
      <c r="H511">
        <v>4</v>
      </c>
      <c r="I511">
        <v>0</v>
      </c>
      <c r="J511">
        <v>0</v>
      </c>
      <c r="K511">
        <v>41</v>
      </c>
      <c r="L511">
        <v>56</v>
      </c>
      <c r="M511">
        <v>0</v>
      </c>
      <c r="N511">
        <v>119</v>
      </c>
      <c r="O511">
        <v>23</v>
      </c>
      <c r="P511">
        <v>58</v>
      </c>
      <c r="Q511">
        <v>0</v>
      </c>
      <c r="R511">
        <v>0</v>
      </c>
      <c r="S511">
        <v>0</v>
      </c>
      <c r="T511" s="10">
        <v>145</v>
      </c>
      <c r="U511">
        <v>22</v>
      </c>
      <c r="V511">
        <v>18</v>
      </c>
      <c r="W511">
        <v>55</v>
      </c>
    </row>
    <row r="512" spans="1:23" x14ac:dyDescent="0.25">
      <c r="A512" t="s">
        <v>5792</v>
      </c>
      <c r="B512" t="s">
        <v>625</v>
      </c>
      <c r="C512" t="s">
        <v>639</v>
      </c>
      <c r="D512" t="s">
        <v>159</v>
      </c>
      <c r="E512">
        <v>27</v>
      </c>
      <c r="F512">
        <v>1997</v>
      </c>
      <c r="G512">
        <v>2.9</v>
      </c>
      <c r="H512">
        <v>0</v>
      </c>
      <c r="I512">
        <v>0</v>
      </c>
      <c r="J512">
        <v>0</v>
      </c>
      <c r="K512">
        <v>1</v>
      </c>
      <c r="L512">
        <v>2</v>
      </c>
      <c r="M512">
        <v>2</v>
      </c>
      <c r="N512">
        <v>14</v>
      </c>
      <c r="O512">
        <v>3</v>
      </c>
      <c r="P512">
        <v>5</v>
      </c>
      <c r="Q512">
        <v>0</v>
      </c>
      <c r="R512">
        <v>0</v>
      </c>
      <c r="S512">
        <v>0</v>
      </c>
      <c r="T512" s="10">
        <v>6</v>
      </c>
      <c r="U512">
        <v>5</v>
      </c>
      <c r="V512">
        <v>5</v>
      </c>
      <c r="W512">
        <v>50</v>
      </c>
    </row>
    <row r="513" spans="1:23" x14ac:dyDescent="0.25">
      <c r="A513" t="s">
        <v>1221</v>
      </c>
      <c r="B513" t="s">
        <v>513</v>
      </c>
      <c r="C513" t="s">
        <v>484</v>
      </c>
      <c r="D513" t="s">
        <v>159</v>
      </c>
      <c r="E513">
        <v>23</v>
      </c>
      <c r="F513">
        <v>2001</v>
      </c>
      <c r="G513">
        <v>26.9</v>
      </c>
      <c r="H513">
        <v>7</v>
      </c>
      <c r="I513">
        <v>0</v>
      </c>
      <c r="J513">
        <v>0</v>
      </c>
      <c r="K513">
        <v>31</v>
      </c>
      <c r="L513">
        <v>29</v>
      </c>
      <c r="M513">
        <v>6</v>
      </c>
      <c r="N513">
        <v>28</v>
      </c>
      <c r="O513">
        <v>22</v>
      </c>
      <c r="P513">
        <v>38</v>
      </c>
      <c r="Q513">
        <v>0</v>
      </c>
      <c r="R513">
        <v>0</v>
      </c>
      <c r="S513">
        <v>0</v>
      </c>
      <c r="T513" s="10">
        <v>94</v>
      </c>
      <c r="U513">
        <v>22</v>
      </c>
      <c r="V513">
        <v>20</v>
      </c>
      <c r="W513">
        <v>52.4</v>
      </c>
    </row>
    <row r="514" spans="1:23" x14ac:dyDescent="0.25">
      <c r="A514" t="s">
        <v>383</v>
      </c>
      <c r="B514" t="s">
        <v>533</v>
      </c>
      <c r="C514" t="s">
        <v>484</v>
      </c>
      <c r="D514" t="s">
        <v>412</v>
      </c>
      <c r="E514">
        <v>24</v>
      </c>
      <c r="F514">
        <v>1999</v>
      </c>
      <c r="G514">
        <v>20.3</v>
      </c>
      <c r="H514">
        <v>3</v>
      </c>
      <c r="I514">
        <v>0</v>
      </c>
      <c r="J514">
        <v>0</v>
      </c>
      <c r="K514">
        <v>16</v>
      </c>
      <c r="L514">
        <v>6</v>
      </c>
      <c r="M514">
        <v>0</v>
      </c>
      <c r="N514">
        <v>3</v>
      </c>
      <c r="O514">
        <v>26</v>
      </c>
      <c r="P514">
        <v>28</v>
      </c>
      <c r="Q514">
        <v>0</v>
      </c>
      <c r="R514">
        <v>0</v>
      </c>
      <c r="S514">
        <v>0</v>
      </c>
      <c r="T514" s="10">
        <v>79</v>
      </c>
      <c r="U514">
        <v>28</v>
      </c>
      <c r="V514">
        <v>26</v>
      </c>
      <c r="W514">
        <v>51.9</v>
      </c>
    </row>
    <row r="515" spans="1:23" x14ac:dyDescent="0.25">
      <c r="A515" t="s">
        <v>5615</v>
      </c>
      <c r="B515" t="s">
        <v>483</v>
      </c>
      <c r="C515" t="s">
        <v>484</v>
      </c>
      <c r="D515" t="s">
        <v>485</v>
      </c>
      <c r="E515">
        <v>28</v>
      </c>
      <c r="F515">
        <v>1995</v>
      </c>
      <c r="G515">
        <v>1.5</v>
      </c>
      <c r="H515">
        <v>1</v>
      </c>
      <c r="I515">
        <v>0</v>
      </c>
      <c r="J515">
        <v>0</v>
      </c>
      <c r="K515">
        <v>1</v>
      </c>
      <c r="L515">
        <v>0</v>
      </c>
      <c r="M515">
        <v>0</v>
      </c>
      <c r="N515">
        <v>4</v>
      </c>
      <c r="O515">
        <v>2</v>
      </c>
      <c r="P515">
        <v>3</v>
      </c>
      <c r="Q515">
        <v>0</v>
      </c>
      <c r="R515">
        <v>0</v>
      </c>
      <c r="S515">
        <v>0</v>
      </c>
      <c r="T515" s="10">
        <v>2</v>
      </c>
      <c r="U515">
        <v>1</v>
      </c>
      <c r="V515">
        <v>0</v>
      </c>
      <c r="W515">
        <v>100</v>
      </c>
    </row>
    <row r="516" spans="1:23" x14ac:dyDescent="0.25">
      <c r="A516" t="s">
        <v>5644</v>
      </c>
      <c r="B516" t="s">
        <v>722</v>
      </c>
      <c r="C516" t="s">
        <v>484</v>
      </c>
      <c r="D516" t="s">
        <v>159</v>
      </c>
      <c r="E516">
        <v>25</v>
      </c>
      <c r="F516">
        <v>1998</v>
      </c>
      <c r="G516">
        <v>0.1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 s="10">
        <v>0</v>
      </c>
      <c r="U516">
        <v>0</v>
      </c>
      <c r="V516">
        <v>0</v>
      </c>
    </row>
    <row r="517" spans="1:23" x14ac:dyDescent="0.25">
      <c r="A517" t="s">
        <v>341</v>
      </c>
      <c r="B517" t="s">
        <v>627</v>
      </c>
      <c r="C517" t="s">
        <v>490</v>
      </c>
      <c r="D517" t="s">
        <v>562</v>
      </c>
      <c r="E517">
        <v>24</v>
      </c>
      <c r="F517">
        <v>2000</v>
      </c>
      <c r="G517">
        <v>29.2</v>
      </c>
      <c r="H517">
        <v>5</v>
      </c>
      <c r="I517">
        <v>0</v>
      </c>
      <c r="J517">
        <v>0</v>
      </c>
      <c r="K517">
        <v>37</v>
      </c>
      <c r="L517">
        <v>49</v>
      </c>
      <c r="M517">
        <v>2</v>
      </c>
      <c r="N517">
        <v>54</v>
      </c>
      <c r="O517">
        <v>34</v>
      </c>
      <c r="P517">
        <v>32</v>
      </c>
      <c r="Q517">
        <v>1</v>
      </c>
      <c r="R517">
        <v>0</v>
      </c>
      <c r="S517">
        <v>0</v>
      </c>
      <c r="T517" s="10">
        <v>177</v>
      </c>
      <c r="U517">
        <v>12</v>
      </c>
      <c r="V517">
        <v>12</v>
      </c>
      <c r="W517">
        <v>50</v>
      </c>
    </row>
    <row r="518" spans="1:23" x14ac:dyDescent="0.25">
      <c r="A518" t="s">
        <v>1225</v>
      </c>
      <c r="B518" t="s">
        <v>609</v>
      </c>
      <c r="C518" t="s">
        <v>484</v>
      </c>
      <c r="D518" t="s">
        <v>165</v>
      </c>
      <c r="E518">
        <v>27</v>
      </c>
      <c r="F518">
        <v>1997</v>
      </c>
      <c r="G518">
        <v>22.4</v>
      </c>
      <c r="H518">
        <v>2</v>
      </c>
      <c r="I518">
        <v>0</v>
      </c>
      <c r="J518">
        <v>0</v>
      </c>
      <c r="K518">
        <v>8</v>
      </c>
      <c r="L518">
        <v>7</v>
      </c>
      <c r="M518">
        <v>0</v>
      </c>
      <c r="N518">
        <v>3</v>
      </c>
      <c r="O518">
        <v>10</v>
      </c>
      <c r="P518">
        <v>15</v>
      </c>
      <c r="Q518">
        <v>0</v>
      </c>
      <c r="R518">
        <v>0</v>
      </c>
      <c r="S518">
        <v>0</v>
      </c>
      <c r="T518" s="10">
        <v>62</v>
      </c>
      <c r="U518">
        <v>18</v>
      </c>
      <c r="V518">
        <v>29</v>
      </c>
      <c r="W518">
        <v>38.299999999999997</v>
      </c>
    </row>
    <row r="519" spans="1:23" x14ac:dyDescent="0.25">
      <c r="A519" t="s">
        <v>5608</v>
      </c>
      <c r="B519" t="s">
        <v>483</v>
      </c>
      <c r="C519" t="s">
        <v>484</v>
      </c>
      <c r="D519" t="s">
        <v>5695</v>
      </c>
      <c r="E519">
        <v>31</v>
      </c>
      <c r="F519">
        <v>1993</v>
      </c>
      <c r="G519">
        <v>3.7</v>
      </c>
      <c r="H519">
        <v>1</v>
      </c>
      <c r="I519">
        <v>0</v>
      </c>
      <c r="J519">
        <v>0</v>
      </c>
      <c r="K519">
        <v>2</v>
      </c>
      <c r="L519">
        <v>4</v>
      </c>
      <c r="M519">
        <v>0</v>
      </c>
      <c r="N519">
        <v>12</v>
      </c>
      <c r="O519">
        <v>4</v>
      </c>
      <c r="P519">
        <v>8</v>
      </c>
      <c r="Q519">
        <v>0</v>
      </c>
      <c r="R519">
        <v>0</v>
      </c>
      <c r="S519">
        <v>0</v>
      </c>
      <c r="T519" s="10">
        <v>8</v>
      </c>
      <c r="U519">
        <v>6</v>
      </c>
      <c r="V519">
        <v>4</v>
      </c>
      <c r="W519">
        <v>60</v>
      </c>
    </row>
    <row r="520" spans="1:23" x14ac:dyDescent="0.25">
      <c r="A520" t="s">
        <v>1229</v>
      </c>
      <c r="B520" t="s">
        <v>609</v>
      </c>
      <c r="C520" t="s">
        <v>480</v>
      </c>
      <c r="D520" t="s">
        <v>179</v>
      </c>
      <c r="E520">
        <v>28</v>
      </c>
      <c r="F520">
        <v>1996</v>
      </c>
      <c r="G520">
        <v>19.7</v>
      </c>
      <c r="H520">
        <v>3</v>
      </c>
      <c r="I520">
        <v>0</v>
      </c>
      <c r="J520">
        <v>0</v>
      </c>
      <c r="K520">
        <v>24</v>
      </c>
      <c r="L520">
        <v>32</v>
      </c>
      <c r="M520">
        <v>1</v>
      </c>
      <c r="N520">
        <v>100</v>
      </c>
      <c r="O520">
        <v>1</v>
      </c>
      <c r="P520">
        <v>13</v>
      </c>
      <c r="Q520">
        <v>0</v>
      </c>
      <c r="R520">
        <v>0</v>
      </c>
      <c r="S520">
        <v>0</v>
      </c>
      <c r="T520" s="10">
        <v>87</v>
      </c>
      <c r="U520">
        <v>25</v>
      </c>
      <c r="V520">
        <v>26</v>
      </c>
      <c r="W520">
        <v>49</v>
      </c>
    </row>
    <row r="521" spans="1:23" x14ac:dyDescent="0.25">
      <c r="A521" t="s">
        <v>5793</v>
      </c>
      <c r="B521" t="s">
        <v>5691</v>
      </c>
      <c r="C521" t="s">
        <v>490</v>
      </c>
      <c r="D521" t="s">
        <v>410</v>
      </c>
      <c r="E521">
        <v>22</v>
      </c>
      <c r="F521">
        <v>2001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 s="10">
        <v>0</v>
      </c>
      <c r="U521">
        <v>0</v>
      </c>
      <c r="V521">
        <v>1</v>
      </c>
      <c r="W521">
        <v>0</v>
      </c>
    </row>
    <row r="522" spans="1:23" x14ac:dyDescent="0.25">
      <c r="A522" t="s">
        <v>1488</v>
      </c>
      <c r="B522" t="s">
        <v>653</v>
      </c>
      <c r="C522" t="s">
        <v>522</v>
      </c>
      <c r="D522" t="s">
        <v>167</v>
      </c>
      <c r="E522">
        <v>25</v>
      </c>
      <c r="F522">
        <v>1999</v>
      </c>
      <c r="G522">
        <v>5</v>
      </c>
      <c r="H522">
        <v>0</v>
      </c>
      <c r="I522">
        <v>0</v>
      </c>
      <c r="J522">
        <v>0</v>
      </c>
      <c r="K522">
        <v>0</v>
      </c>
      <c r="L522">
        <v>1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 s="10">
        <v>3</v>
      </c>
      <c r="U522">
        <v>1</v>
      </c>
      <c r="V522">
        <v>0</v>
      </c>
      <c r="W522">
        <v>100</v>
      </c>
    </row>
    <row r="523" spans="1:23" x14ac:dyDescent="0.25">
      <c r="A523" t="s">
        <v>1435</v>
      </c>
      <c r="B523" t="s">
        <v>483</v>
      </c>
      <c r="C523" t="s">
        <v>490</v>
      </c>
      <c r="D523" t="s">
        <v>169</v>
      </c>
      <c r="E523">
        <v>21</v>
      </c>
      <c r="F523">
        <v>2003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1</v>
      </c>
      <c r="Q523">
        <v>0</v>
      </c>
      <c r="R523">
        <v>0</v>
      </c>
      <c r="S523">
        <v>0</v>
      </c>
      <c r="T523" s="10">
        <v>2</v>
      </c>
      <c r="U523">
        <v>0</v>
      </c>
      <c r="V523">
        <v>0</v>
      </c>
    </row>
    <row r="524" spans="1:23" x14ac:dyDescent="0.25">
      <c r="A524" t="s">
        <v>1235</v>
      </c>
      <c r="B524" t="s">
        <v>483</v>
      </c>
      <c r="C524" t="s">
        <v>484</v>
      </c>
      <c r="D524" t="s">
        <v>562</v>
      </c>
      <c r="E524">
        <v>33</v>
      </c>
      <c r="F524">
        <v>1990</v>
      </c>
      <c r="G524">
        <v>14.5</v>
      </c>
      <c r="H524">
        <v>1</v>
      </c>
      <c r="I524">
        <v>0</v>
      </c>
      <c r="J524">
        <v>0</v>
      </c>
      <c r="K524">
        <v>16</v>
      </c>
      <c r="L524">
        <v>11</v>
      </c>
      <c r="M524">
        <v>2</v>
      </c>
      <c r="N524">
        <v>82</v>
      </c>
      <c r="O524">
        <v>12</v>
      </c>
      <c r="P524">
        <v>21</v>
      </c>
      <c r="Q524">
        <v>0</v>
      </c>
      <c r="R524">
        <v>0</v>
      </c>
      <c r="S524">
        <v>0</v>
      </c>
      <c r="T524" s="10">
        <v>68</v>
      </c>
      <c r="U524">
        <v>22</v>
      </c>
      <c r="V524">
        <v>15</v>
      </c>
      <c r="W524">
        <v>59.5</v>
      </c>
    </row>
    <row r="525" spans="1:23" x14ac:dyDescent="0.25">
      <c r="A525" t="s">
        <v>180</v>
      </c>
      <c r="B525" t="s">
        <v>591</v>
      </c>
      <c r="C525" t="s">
        <v>539</v>
      </c>
      <c r="D525" t="s">
        <v>159</v>
      </c>
      <c r="E525">
        <v>29</v>
      </c>
      <c r="F525">
        <v>1994</v>
      </c>
      <c r="G525">
        <v>28.3</v>
      </c>
      <c r="H525">
        <v>4</v>
      </c>
      <c r="I525">
        <v>1</v>
      </c>
      <c r="J525">
        <v>1</v>
      </c>
      <c r="K525">
        <v>27</v>
      </c>
      <c r="L525">
        <v>46</v>
      </c>
      <c r="M525">
        <v>6</v>
      </c>
      <c r="N525">
        <v>86</v>
      </c>
      <c r="O525">
        <v>9</v>
      </c>
      <c r="P525">
        <v>20</v>
      </c>
      <c r="Q525">
        <v>0</v>
      </c>
      <c r="R525">
        <v>0</v>
      </c>
      <c r="S525">
        <v>0</v>
      </c>
      <c r="T525" s="10">
        <v>104</v>
      </c>
      <c r="U525">
        <v>6</v>
      </c>
      <c r="V525">
        <v>24</v>
      </c>
      <c r="W525">
        <v>20</v>
      </c>
    </row>
    <row r="526" spans="1:23" x14ac:dyDescent="0.25">
      <c r="A526" t="s">
        <v>5628</v>
      </c>
      <c r="B526" t="s">
        <v>912</v>
      </c>
      <c r="C526" t="s">
        <v>484</v>
      </c>
      <c r="D526" t="s">
        <v>181</v>
      </c>
      <c r="E526">
        <v>28</v>
      </c>
      <c r="F526">
        <v>1996</v>
      </c>
      <c r="G526">
        <v>9.3000000000000007</v>
      </c>
      <c r="H526">
        <v>2</v>
      </c>
      <c r="I526">
        <v>0</v>
      </c>
      <c r="J526">
        <v>0</v>
      </c>
      <c r="K526">
        <v>9</v>
      </c>
      <c r="L526">
        <v>6</v>
      </c>
      <c r="M526">
        <v>1</v>
      </c>
      <c r="N526">
        <v>64</v>
      </c>
      <c r="O526">
        <v>11</v>
      </c>
      <c r="P526">
        <v>20</v>
      </c>
      <c r="Q526">
        <v>0</v>
      </c>
      <c r="R526">
        <v>0</v>
      </c>
      <c r="S526">
        <v>0</v>
      </c>
      <c r="T526" s="10">
        <v>31</v>
      </c>
      <c r="U526">
        <v>5</v>
      </c>
      <c r="V526">
        <v>8</v>
      </c>
      <c r="W526">
        <v>38.5</v>
      </c>
    </row>
    <row r="527" spans="1:23" x14ac:dyDescent="0.25">
      <c r="A527" t="s">
        <v>1239</v>
      </c>
      <c r="B527" t="s">
        <v>993</v>
      </c>
      <c r="C527" t="s">
        <v>484</v>
      </c>
      <c r="D527" t="s">
        <v>5695</v>
      </c>
      <c r="E527">
        <v>26</v>
      </c>
      <c r="F527">
        <v>1997</v>
      </c>
      <c r="G527">
        <v>19</v>
      </c>
      <c r="H527">
        <v>5</v>
      </c>
      <c r="I527">
        <v>1</v>
      </c>
      <c r="J527">
        <v>1</v>
      </c>
      <c r="K527">
        <v>17</v>
      </c>
      <c r="L527">
        <v>12</v>
      </c>
      <c r="M527">
        <v>0</v>
      </c>
      <c r="N527">
        <v>10</v>
      </c>
      <c r="O527">
        <v>23</v>
      </c>
      <c r="P527">
        <v>19</v>
      </c>
      <c r="Q527">
        <v>0</v>
      </c>
      <c r="R527">
        <v>0</v>
      </c>
      <c r="S527">
        <v>1</v>
      </c>
      <c r="T527" s="10">
        <v>49</v>
      </c>
      <c r="U527">
        <v>22</v>
      </c>
      <c r="V527">
        <v>18</v>
      </c>
      <c r="W527">
        <v>55</v>
      </c>
    </row>
    <row r="528" spans="1:23" x14ac:dyDescent="0.25">
      <c r="A528" t="s">
        <v>1243</v>
      </c>
      <c r="B528" t="s">
        <v>627</v>
      </c>
      <c r="C528" t="s">
        <v>484</v>
      </c>
      <c r="D528" t="s">
        <v>444</v>
      </c>
      <c r="E528">
        <v>21</v>
      </c>
      <c r="F528">
        <v>2002</v>
      </c>
      <c r="G528">
        <v>21.4</v>
      </c>
      <c r="H528">
        <v>2</v>
      </c>
      <c r="I528">
        <v>0</v>
      </c>
      <c r="J528">
        <v>0</v>
      </c>
      <c r="K528">
        <v>29</v>
      </c>
      <c r="L528">
        <v>38</v>
      </c>
      <c r="M528">
        <v>3</v>
      </c>
      <c r="N528">
        <v>19</v>
      </c>
      <c r="O528">
        <v>22</v>
      </c>
      <c r="P528">
        <v>47</v>
      </c>
      <c r="Q528">
        <v>0</v>
      </c>
      <c r="R528">
        <v>0</v>
      </c>
      <c r="S528">
        <v>1</v>
      </c>
      <c r="T528" s="10">
        <v>111</v>
      </c>
      <c r="U528">
        <v>13</v>
      </c>
      <c r="V528">
        <v>13</v>
      </c>
      <c r="W528">
        <v>50</v>
      </c>
    </row>
    <row r="529" spans="1:23" x14ac:dyDescent="0.25">
      <c r="A529" t="s">
        <v>5298</v>
      </c>
      <c r="B529" t="s">
        <v>574</v>
      </c>
      <c r="C529" t="s">
        <v>490</v>
      </c>
      <c r="D529" t="s">
        <v>569</v>
      </c>
      <c r="E529">
        <v>23</v>
      </c>
      <c r="F529">
        <v>2001</v>
      </c>
      <c r="G529">
        <v>19.8</v>
      </c>
      <c r="H529">
        <v>11</v>
      </c>
      <c r="I529">
        <v>0</v>
      </c>
      <c r="J529">
        <v>0</v>
      </c>
      <c r="K529">
        <v>41</v>
      </c>
      <c r="L529">
        <v>33</v>
      </c>
      <c r="M529">
        <v>0</v>
      </c>
      <c r="N529">
        <v>7</v>
      </c>
      <c r="O529">
        <v>27</v>
      </c>
      <c r="P529">
        <v>49</v>
      </c>
      <c r="Q529">
        <v>0</v>
      </c>
      <c r="R529">
        <v>0</v>
      </c>
      <c r="S529">
        <v>1</v>
      </c>
      <c r="T529" s="10">
        <v>122</v>
      </c>
      <c r="U529">
        <v>18</v>
      </c>
      <c r="V529">
        <v>18</v>
      </c>
      <c r="W529">
        <v>50</v>
      </c>
    </row>
    <row r="530" spans="1:23" x14ac:dyDescent="0.25">
      <c r="A530" t="s">
        <v>242</v>
      </c>
      <c r="B530" t="s">
        <v>533</v>
      </c>
      <c r="C530" t="s">
        <v>490</v>
      </c>
      <c r="D530" t="s">
        <v>5679</v>
      </c>
      <c r="E530">
        <v>20</v>
      </c>
      <c r="F530">
        <v>2004</v>
      </c>
      <c r="G530">
        <v>18.399999999999999</v>
      </c>
      <c r="H530">
        <v>7</v>
      </c>
      <c r="I530">
        <v>0</v>
      </c>
      <c r="J530">
        <v>0</v>
      </c>
      <c r="K530">
        <v>31</v>
      </c>
      <c r="L530">
        <v>16</v>
      </c>
      <c r="M530">
        <v>0</v>
      </c>
      <c r="N530">
        <v>6</v>
      </c>
      <c r="O530">
        <v>14</v>
      </c>
      <c r="P530">
        <v>24</v>
      </c>
      <c r="Q530">
        <v>0</v>
      </c>
      <c r="R530">
        <v>1</v>
      </c>
      <c r="S530">
        <v>0</v>
      </c>
      <c r="T530" s="10">
        <v>67</v>
      </c>
      <c r="U530">
        <v>20</v>
      </c>
      <c r="V530">
        <v>18</v>
      </c>
      <c r="W530">
        <v>52.6</v>
      </c>
    </row>
    <row r="531" spans="1:23" x14ac:dyDescent="0.25">
      <c r="A531" t="s">
        <v>1247</v>
      </c>
      <c r="B531" t="s">
        <v>568</v>
      </c>
      <c r="C531" t="s">
        <v>480</v>
      </c>
      <c r="D531" t="s">
        <v>167</v>
      </c>
      <c r="E531">
        <v>27</v>
      </c>
      <c r="F531">
        <v>1997</v>
      </c>
      <c r="G531">
        <v>3.8</v>
      </c>
      <c r="H531">
        <v>2</v>
      </c>
      <c r="I531">
        <v>0</v>
      </c>
      <c r="J531">
        <v>0</v>
      </c>
      <c r="K531">
        <v>6</v>
      </c>
      <c r="L531">
        <v>9</v>
      </c>
      <c r="M531">
        <v>1</v>
      </c>
      <c r="N531">
        <v>4</v>
      </c>
      <c r="O531">
        <v>0</v>
      </c>
      <c r="P531">
        <v>0</v>
      </c>
      <c r="Q531">
        <v>0</v>
      </c>
      <c r="R531">
        <v>0</v>
      </c>
      <c r="S531">
        <v>0</v>
      </c>
      <c r="T531" s="10">
        <v>16</v>
      </c>
      <c r="U531">
        <v>24</v>
      </c>
      <c r="V531">
        <v>22</v>
      </c>
      <c r="W531">
        <v>52.2</v>
      </c>
    </row>
    <row r="532" spans="1:23" x14ac:dyDescent="0.25">
      <c r="A532" t="s">
        <v>305</v>
      </c>
      <c r="B532" t="s">
        <v>513</v>
      </c>
      <c r="C532" t="s">
        <v>484</v>
      </c>
      <c r="D532" t="s">
        <v>181</v>
      </c>
      <c r="E532">
        <v>33</v>
      </c>
      <c r="F532">
        <v>1991</v>
      </c>
      <c r="G532">
        <v>37</v>
      </c>
      <c r="H532">
        <v>5</v>
      </c>
      <c r="I532">
        <v>0</v>
      </c>
      <c r="J532">
        <v>0</v>
      </c>
      <c r="K532">
        <v>17</v>
      </c>
      <c r="L532">
        <v>13</v>
      </c>
      <c r="M532">
        <v>0</v>
      </c>
      <c r="N532">
        <v>1</v>
      </c>
      <c r="O532">
        <v>56</v>
      </c>
      <c r="P532">
        <v>20</v>
      </c>
      <c r="Q532">
        <v>0</v>
      </c>
      <c r="R532">
        <v>0</v>
      </c>
      <c r="S532">
        <v>0</v>
      </c>
      <c r="T532" s="10">
        <v>115</v>
      </c>
      <c r="U532">
        <v>119</v>
      </c>
      <c r="V532">
        <v>46</v>
      </c>
      <c r="W532">
        <v>72.099999999999994</v>
      </c>
    </row>
    <row r="533" spans="1:23" x14ac:dyDescent="0.25">
      <c r="A533" t="s">
        <v>5794</v>
      </c>
      <c r="B533" t="s">
        <v>483</v>
      </c>
      <c r="C533" t="s">
        <v>539</v>
      </c>
      <c r="D533" t="s">
        <v>5682</v>
      </c>
      <c r="E533">
        <v>37</v>
      </c>
      <c r="F533">
        <v>1987</v>
      </c>
      <c r="G533">
        <v>31.4</v>
      </c>
      <c r="H533">
        <v>5</v>
      </c>
      <c r="I533">
        <v>0</v>
      </c>
      <c r="J533">
        <v>0</v>
      </c>
      <c r="K533">
        <v>25</v>
      </c>
      <c r="L533">
        <v>23</v>
      </c>
      <c r="M533">
        <v>27</v>
      </c>
      <c r="N533">
        <v>11</v>
      </c>
      <c r="O533">
        <v>5</v>
      </c>
      <c r="P533">
        <v>13</v>
      </c>
      <c r="Q533">
        <v>2</v>
      </c>
      <c r="R533">
        <v>0</v>
      </c>
      <c r="S533">
        <v>0</v>
      </c>
      <c r="T533" s="10">
        <v>39</v>
      </c>
      <c r="U533">
        <v>50</v>
      </c>
      <c r="V533">
        <v>55</v>
      </c>
      <c r="W533">
        <v>47.6</v>
      </c>
    </row>
    <row r="534" spans="1:23" x14ac:dyDescent="0.25">
      <c r="A534" t="s">
        <v>5795</v>
      </c>
      <c r="B534" t="s">
        <v>633</v>
      </c>
      <c r="C534" t="s">
        <v>610</v>
      </c>
      <c r="D534" t="s">
        <v>173</v>
      </c>
      <c r="E534">
        <v>21</v>
      </c>
      <c r="F534">
        <v>2003</v>
      </c>
      <c r="G534">
        <v>2</v>
      </c>
      <c r="H534">
        <v>2</v>
      </c>
      <c r="I534">
        <v>0</v>
      </c>
      <c r="J534">
        <v>0</v>
      </c>
      <c r="K534">
        <v>6</v>
      </c>
      <c r="L534">
        <v>1</v>
      </c>
      <c r="M534">
        <v>1</v>
      </c>
      <c r="N534">
        <v>0</v>
      </c>
      <c r="O534">
        <v>1</v>
      </c>
      <c r="P534">
        <v>6</v>
      </c>
      <c r="Q534">
        <v>0</v>
      </c>
      <c r="R534">
        <v>0</v>
      </c>
      <c r="S534">
        <v>0</v>
      </c>
      <c r="T534" s="10">
        <v>9</v>
      </c>
      <c r="U534">
        <v>3</v>
      </c>
      <c r="V534">
        <v>3</v>
      </c>
      <c r="W534">
        <v>50</v>
      </c>
    </row>
    <row r="535" spans="1:23" x14ac:dyDescent="0.25">
      <c r="A535" t="s">
        <v>1249</v>
      </c>
      <c r="B535" t="s">
        <v>513</v>
      </c>
      <c r="C535" t="s">
        <v>484</v>
      </c>
      <c r="D535" t="s">
        <v>411</v>
      </c>
      <c r="E535">
        <v>32</v>
      </c>
      <c r="F535">
        <v>1992</v>
      </c>
      <c r="G535">
        <v>18.899999999999999</v>
      </c>
      <c r="H535">
        <v>5</v>
      </c>
      <c r="I535">
        <v>0</v>
      </c>
      <c r="J535">
        <v>0</v>
      </c>
      <c r="K535">
        <v>27</v>
      </c>
      <c r="L535">
        <v>44</v>
      </c>
      <c r="M535">
        <v>0</v>
      </c>
      <c r="N535">
        <v>24</v>
      </c>
      <c r="O535">
        <v>19</v>
      </c>
      <c r="P535">
        <v>29</v>
      </c>
      <c r="Q535">
        <v>0</v>
      </c>
      <c r="R535">
        <v>1</v>
      </c>
      <c r="S535">
        <v>0</v>
      </c>
      <c r="T535" s="10">
        <v>68</v>
      </c>
      <c r="U535">
        <v>21</v>
      </c>
      <c r="V535">
        <v>18</v>
      </c>
      <c r="W535">
        <v>53.8</v>
      </c>
    </row>
    <row r="536" spans="1:23" x14ac:dyDescent="0.25">
      <c r="A536" t="s">
        <v>372</v>
      </c>
      <c r="B536" t="s">
        <v>513</v>
      </c>
      <c r="C536" t="s">
        <v>484</v>
      </c>
      <c r="D536" t="s">
        <v>444</v>
      </c>
      <c r="E536">
        <v>23</v>
      </c>
      <c r="F536">
        <v>2001</v>
      </c>
      <c r="G536">
        <v>11.3</v>
      </c>
      <c r="H536">
        <v>4</v>
      </c>
      <c r="I536">
        <v>0</v>
      </c>
      <c r="J536">
        <v>0</v>
      </c>
      <c r="K536">
        <v>10</v>
      </c>
      <c r="L536">
        <v>9</v>
      </c>
      <c r="M536">
        <v>0</v>
      </c>
      <c r="N536">
        <v>0</v>
      </c>
      <c r="O536">
        <v>10</v>
      </c>
      <c r="P536">
        <v>6</v>
      </c>
      <c r="Q536">
        <v>0</v>
      </c>
      <c r="R536">
        <v>0</v>
      </c>
      <c r="S536">
        <v>0</v>
      </c>
      <c r="T536" s="10">
        <v>63</v>
      </c>
      <c r="U536">
        <v>19</v>
      </c>
      <c r="V536">
        <v>20</v>
      </c>
      <c r="W536">
        <v>48.7</v>
      </c>
    </row>
    <row r="537" spans="1:23" x14ac:dyDescent="0.25">
      <c r="A537" t="s">
        <v>226</v>
      </c>
      <c r="B537" t="s">
        <v>513</v>
      </c>
      <c r="C537" t="s">
        <v>522</v>
      </c>
      <c r="D537" t="s">
        <v>411</v>
      </c>
      <c r="E537">
        <v>21</v>
      </c>
      <c r="F537">
        <v>2002</v>
      </c>
      <c r="G537">
        <v>36</v>
      </c>
      <c r="H537">
        <v>5</v>
      </c>
      <c r="I537">
        <v>0</v>
      </c>
      <c r="J537">
        <v>0</v>
      </c>
      <c r="K537">
        <v>0</v>
      </c>
      <c r="L537">
        <v>2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 s="10">
        <v>59</v>
      </c>
      <c r="U537">
        <v>10</v>
      </c>
      <c r="V537">
        <v>1</v>
      </c>
      <c r="W537">
        <v>90.9</v>
      </c>
    </row>
    <row r="538" spans="1:23" x14ac:dyDescent="0.25">
      <c r="A538" t="s">
        <v>5621</v>
      </c>
      <c r="B538" t="s">
        <v>526</v>
      </c>
      <c r="C538" t="s">
        <v>484</v>
      </c>
      <c r="D538" t="s">
        <v>5682</v>
      </c>
      <c r="E538">
        <v>31</v>
      </c>
      <c r="F538">
        <v>1992</v>
      </c>
      <c r="G538">
        <v>15.5</v>
      </c>
      <c r="H538">
        <v>5</v>
      </c>
      <c r="I538">
        <v>0</v>
      </c>
      <c r="J538">
        <v>0</v>
      </c>
      <c r="K538">
        <v>12</v>
      </c>
      <c r="L538">
        <v>4</v>
      </c>
      <c r="M538">
        <v>0</v>
      </c>
      <c r="N538">
        <v>0</v>
      </c>
      <c r="O538">
        <v>16</v>
      </c>
      <c r="P538">
        <v>10</v>
      </c>
      <c r="Q538">
        <v>0</v>
      </c>
      <c r="R538">
        <v>0</v>
      </c>
      <c r="S538">
        <v>1</v>
      </c>
      <c r="T538" s="10">
        <v>46</v>
      </c>
      <c r="U538">
        <v>26</v>
      </c>
      <c r="V538">
        <v>19</v>
      </c>
      <c r="W538">
        <v>57.8</v>
      </c>
    </row>
    <row r="539" spans="1:23" x14ac:dyDescent="0.25">
      <c r="A539" t="s">
        <v>369</v>
      </c>
      <c r="B539" t="s">
        <v>627</v>
      </c>
      <c r="C539" t="s">
        <v>522</v>
      </c>
      <c r="D539" t="s">
        <v>444</v>
      </c>
      <c r="E539">
        <v>27</v>
      </c>
      <c r="F539">
        <v>1996</v>
      </c>
      <c r="G539">
        <v>24</v>
      </c>
      <c r="H539">
        <v>1</v>
      </c>
      <c r="I539">
        <v>0</v>
      </c>
      <c r="J539">
        <v>0</v>
      </c>
      <c r="K539">
        <v>0</v>
      </c>
      <c r="L539">
        <v>2</v>
      </c>
      <c r="M539">
        <v>0</v>
      </c>
      <c r="N539">
        <v>0</v>
      </c>
      <c r="O539">
        <v>1</v>
      </c>
      <c r="P539">
        <v>0</v>
      </c>
      <c r="Q539">
        <v>0</v>
      </c>
      <c r="R539">
        <v>0</v>
      </c>
      <c r="S539">
        <v>0</v>
      </c>
      <c r="T539" s="10">
        <v>32</v>
      </c>
      <c r="U539">
        <v>9</v>
      </c>
      <c r="V539">
        <v>0</v>
      </c>
      <c r="W539">
        <v>100</v>
      </c>
    </row>
    <row r="540" spans="1:23" x14ac:dyDescent="0.25">
      <c r="A540" t="s">
        <v>5796</v>
      </c>
      <c r="B540" t="s">
        <v>521</v>
      </c>
      <c r="C540" t="s">
        <v>516</v>
      </c>
      <c r="D540" t="s">
        <v>179</v>
      </c>
      <c r="E540">
        <v>29</v>
      </c>
      <c r="F540">
        <v>1995</v>
      </c>
      <c r="G540">
        <v>0.2</v>
      </c>
      <c r="H540">
        <v>0</v>
      </c>
      <c r="I540">
        <v>0</v>
      </c>
      <c r="J540">
        <v>0</v>
      </c>
      <c r="K540">
        <v>0</v>
      </c>
      <c r="L540">
        <v>2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 s="10">
        <v>0</v>
      </c>
      <c r="U540">
        <v>0</v>
      </c>
      <c r="V540">
        <v>0</v>
      </c>
    </row>
    <row r="541" spans="1:23" x14ac:dyDescent="0.25">
      <c r="A541" t="s">
        <v>241</v>
      </c>
      <c r="B541" t="s">
        <v>483</v>
      </c>
      <c r="C541" t="s">
        <v>484</v>
      </c>
      <c r="D541" t="s">
        <v>189</v>
      </c>
      <c r="E541">
        <v>34</v>
      </c>
      <c r="F541">
        <v>1990</v>
      </c>
      <c r="G541">
        <v>10.8</v>
      </c>
      <c r="H541">
        <v>3</v>
      </c>
      <c r="I541">
        <v>0</v>
      </c>
      <c r="J541">
        <v>0</v>
      </c>
      <c r="K541">
        <v>6</v>
      </c>
      <c r="L541">
        <v>5</v>
      </c>
      <c r="M541">
        <v>1</v>
      </c>
      <c r="N541">
        <v>14</v>
      </c>
      <c r="O541">
        <v>3</v>
      </c>
      <c r="P541">
        <v>10</v>
      </c>
      <c r="Q541">
        <v>0</v>
      </c>
      <c r="R541">
        <v>0</v>
      </c>
      <c r="S541">
        <v>0</v>
      </c>
      <c r="T541" s="10">
        <v>46</v>
      </c>
      <c r="U541">
        <v>9</v>
      </c>
      <c r="V541">
        <v>7</v>
      </c>
      <c r="W541">
        <v>56.3</v>
      </c>
    </row>
    <row r="542" spans="1:23" x14ac:dyDescent="0.25">
      <c r="A542" t="s">
        <v>381</v>
      </c>
      <c r="B542" t="s">
        <v>483</v>
      </c>
      <c r="C542" t="s">
        <v>484</v>
      </c>
      <c r="D542" t="s">
        <v>5679</v>
      </c>
      <c r="E542">
        <v>27</v>
      </c>
      <c r="F542">
        <v>1997</v>
      </c>
      <c r="G542">
        <v>32.4</v>
      </c>
      <c r="H542">
        <v>5</v>
      </c>
      <c r="I542">
        <v>0</v>
      </c>
      <c r="J542">
        <v>0</v>
      </c>
      <c r="K542">
        <v>28</v>
      </c>
      <c r="L542">
        <v>52</v>
      </c>
      <c r="M542">
        <v>2</v>
      </c>
      <c r="N542">
        <v>51</v>
      </c>
      <c r="O542">
        <v>19</v>
      </c>
      <c r="P542">
        <v>29</v>
      </c>
      <c r="Q542">
        <v>0</v>
      </c>
      <c r="R542">
        <v>0</v>
      </c>
      <c r="S542">
        <v>0</v>
      </c>
      <c r="T542" s="10">
        <v>135</v>
      </c>
      <c r="U542">
        <v>11</v>
      </c>
      <c r="V542">
        <v>21</v>
      </c>
      <c r="W542">
        <v>34.4</v>
      </c>
    </row>
    <row r="543" spans="1:23" x14ac:dyDescent="0.25">
      <c r="A543" t="s">
        <v>5797</v>
      </c>
      <c r="B543" t="s">
        <v>483</v>
      </c>
      <c r="C543" t="s">
        <v>522</v>
      </c>
      <c r="D543" t="s">
        <v>5695</v>
      </c>
      <c r="E543">
        <v>28</v>
      </c>
      <c r="F543">
        <v>1995</v>
      </c>
      <c r="G543">
        <v>7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 s="10">
        <v>6</v>
      </c>
      <c r="U543">
        <v>2</v>
      </c>
      <c r="V543">
        <v>0</v>
      </c>
      <c r="W543">
        <v>100</v>
      </c>
    </row>
    <row r="544" spans="1:23" x14ac:dyDescent="0.25">
      <c r="A544" t="s">
        <v>1256</v>
      </c>
      <c r="B544" t="s">
        <v>483</v>
      </c>
      <c r="C544" t="s">
        <v>484</v>
      </c>
      <c r="D544" t="s">
        <v>412</v>
      </c>
      <c r="E544">
        <v>26</v>
      </c>
      <c r="F544">
        <v>1997</v>
      </c>
      <c r="G544">
        <v>35</v>
      </c>
      <c r="H544">
        <v>1</v>
      </c>
      <c r="I544">
        <v>0</v>
      </c>
      <c r="J544">
        <v>0</v>
      </c>
      <c r="K544">
        <v>25</v>
      </c>
      <c r="L544">
        <v>27</v>
      </c>
      <c r="M544">
        <v>5</v>
      </c>
      <c r="N544">
        <v>76</v>
      </c>
      <c r="O544">
        <v>66</v>
      </c>
      <c r="P544">
        <v>49</v>
      </c>
      <c r="Q544">
        <v>0</v>
      </c>
      <c r="R544">
        <v>0</v>
      </c>
      <c r="S544">
        <v>1</v>
      </c>
      <c r="T544" s="10">
        <v>174</v>
      </c>
      <c r="U544">
        <v>22</v>
      </c>
      <c r="V544">
        <v>33</v>
      </c>
      <c r="W544">
        <v>40</v>
      </c>
    </row>
    <row r="545" spans="1:23" x14ac:dyDescent="0.25">
      <c r="A545" t="s">
        <v>5798</v>
      </c>
      <c r="B545" t="s">
        <v>524</v>
      </c>
      <c r="C545" t="s">
        <v>522</v>
      </c>
      <c r="D545" t="s">
        <v>5682</v>
      </c>
      <c r="E545">
        <v>31</v>
      </c>
      <c r="F545">
        <v>1993</v>
      </c>
      <c r="G545">
        <v>1.5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 s="10">
        <v>1</v>
      </c>
      <c r="U545">
        <v>0</v>
      </c>
      <c r="V545">
        <v>0</v>
      </c>
    </row>
    <row r="546" spans="1:23" x14ac:dyDescent="0.25">
      <c r="A546" t="s">
        <v>5624</v>
      </c>
      <c r="B546" t="s">
        <v>483</v>
      </c>
      <c r="C546" t="s">
        <v>484</v>
      </c>
      <c r="D546" t="s">
        <v>175</v>
      </c>
      <c r="E546">
        <v>34</v>
      </c>
      <c r="F546">
        <v>1989</v>
      </c>
      <c r="G546">
        <v>0.8</v>
      </c>
      <c r="H546">
        <v>1</v>
      </c>
      <c r="I546">
        <v>0</v>
      </c>
      <c r="J546">
        <v>0</v>
      </c>
      <c r="K546">
        <v>4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 s="10">
        <v>7</v>
      </c>
      <c r="U546">
        <v>1</v>
      </c>
      <c r="V546">
        <v>0</v>
      </c>
      <c r="W546">
        <v>100</v>
      </c>
    </row>
    <row r="547" spans="1:23" x14ac:dyDescent="0.25">
      <c r="A547" t="s">
        <v>1258</v>
      </c>
      <c r="B547" t="s">
        <v>483</v>
      </c>
      <c r="C547" t="s">
        <v>490</v>
      </c>
      <c r="D547" t="s">
        <v>412</v>
      </c>
      <c r="E547">
        <v>29</v>
      </c>
      <c r="F547">
        <v>1994</v>
      </c>
      <c r="G547">
        <v>11.5</v>
      </c>
      <c r="H547">
        <v>2</v>
      </c>
      <c r="I547">
        <v>0</v>
      </c>
      <c r="J547">
        <v>0</v>
      </c>
      <c r="K547">
        <v>10</v>
      </c>
      <c r="L547">
        <v>4</v>
      </c>
      <c r="M547">
        <v>0</v>
      </c>
      <c r="N547">
        <v>49</v>
      </c>
      <c r="O547">
        <v>8</v>
      </c>
      <c r="P547">
        <v>14</v>
      </c>
      <c r="Q547">
        <v>0</v>
      </c>
      <c r="R547">
        <v>0</v>
      </c>
      <c r="S547">
        <v>0</v>
      </c>
      <c r="T547" s="10">
        <v>52</v>
      </c>
      <c r="U547">
        <v>10</v>
      </c>
      <c r="V547">
        <v>5</v>
      </c>
      <c r="W547">
        <v>66.7</v>
      </c>
    </row>
    <row r="548" spans="1:23" x14ac:dyDescent="0.25">
      <c r="A548" t="s">
        <v>1258</v>
      </c>
      <c r="B548" t="s">
        <v>483</v>
      </c>
      <c r="C548" t="s">
        <v>490</v>
      </c>
      <c r="D548" t="s">
        <v>485</v>
      </c>
      <c r="E548">
        <v>29</v>
      </c>
      <c r="F548">
        <v>1994</v>
      </c>
      <c r="G548">
        <v>4.4000000000000004</v>
      </c>
      <c r="H548">
        <v>2</v>
      </c>
      <c r="I548">
        <v>1</v>
      </c>
      <c r="J548">
        <v>1</v>
      </c>
      <c r="K548">
        <v>7</v>
      </c>
      <c r="L548">
        <v>2</v>
      </c>
      <c r="M548">
        <v>0</v>
      </c>
      <c r="N548">
        <v>19</v>
      </c>
      <c r="O548">
        <v>5</v>
      </c>
      <c r="P548">
        <v>1</v>
      </c>
      <c r="Q548">
        <v>0</v>
      </c>
      <c r="R548">
        <v>0</v>
      </c>
      <c r="S548">
        <v>0</v>
      </c>
      <c r="T548" s="10">
        <v>19</v>
      </c>
      <c r="U548">
        <v>3</v>
      </c>
      <c r="V548">
        <v>5</v>
      </c>
      <c r="W548">
        <v>37.5</v>
      </c>
    </row>
    <row r="549" spans="1:23" x14ac:dyDescent="0.25">
      <c r="A549" t="s">
        <v>202</v>
      </c>
      <c r="B549" t="s">
        <v>483</v>
      </c>
      <c r="C549" t="s">
        <v>539</v>
      </c>
      <c r="D549" t="s">
        <v>165</v>
      </c>
      <c r="E549">
        <v>28</v>
      </c>
      <c r="F549">
        <v>1995</v>
      </c>
      <c r="G549">
        <v>28.9</v>
      </c>
      <c r="H549">
        <v>2</v>
      </c>
      <c r="I549">
        <v>0</v>
      </c>
      <c r="J549">
        <v>0</v>
      </c>
      <c r="K549">
        <v>29</v>
      </c>
      <c r="L549">
        <v>33</v>
      </c>
      <c r="M549">
        <v>16</v>
      </c>
      <c r="N549">
        <v>7</v>
      </c>
      <c r="O549">
        <v>8</v>
      </c>
      <c r="P549">
        <v>7</v>
      </c>
      <c r="Q549">
        <v>2</v>
      </c>
      <c r="R549">
        <v>0</v>
      </c>
      <c r="S549">
        <v>0</v>
      </c>
      <c r="T549" s="10">
        <v>43</v>
      </c>
      <c r="U549">
        <v>52</v>
      </c>
      <c r="V549">
        <v>71</v>
      </c>
      <c r="W549">
        <v>42.3</v>
      </c>
    </row>
    <row r="550" spans="1:23" x14ac:dyDescent="0.25">
      <c r="A550" t="s">
        <v>1443</v>
      </c>
      <c r="B550" t="s">
        <v>483</v>
      </c>
      <c r="C550" t="s">
        <v>484</v>
      </c>
      <c r="D550" t="s">
        <v>411</v>
      </c>
      <c r="E550">
        <v>29</v>
      </c>
      <c r="F550">
        <v>1995</v>
      </c>
      <c r="G550">
        <v>9.9</v>
      </c>
      <c r="H550">
        <v>1</v>
      </c>
      <c r="I550">
        <v>0</v>
      </c>
      <c r="J550">
        <v>0</v>
      </c>
      <c r="K550">
        <v>7</v>
      </c>
      <c r="L550">
        <v>2</v>
      </c>
      <c r="M550">
        <v>1</v>
      </c>
      <c r="N550">
        <v>2</v>
      </c>
      <c r="O550">
        <v>20</v>
      </c>
      <c r="P550">
        <v>6</v>
      </c>
      <c r="Q550">
        <v>0</v>
      </c>
      <c r="R550">
        <v>1</v>
      </c>
      <c r="S550">
        <v>0</v>
      </c>
      <c r="T550" s="10">
        <v>35</v>
      </c>
      <c r="U550">
        <v>24</v>
      </c>
      <c r="V550">
        <v>6</v>
      </c>
      <c r="W550">
        <v>80</v>
      </c>
    </row>
    <row r="551" spans="1:23" x14ac:dyDescent="0.25">
      <c r="A551" t="s">
        <v>1263</v>
      </c>
      <c r="B551" t="s">
        <v>483</v>
      </c>
      <c r="C551" t="s">
        <v>539</v>
      </c>
      <c r="D551" t="s">
        <v>411</v>
      </c>
      <c r="E551">
        <v>33</v>
      </c>
      <c r="F551">
        <v>1990</v>
      </c>
      <c r="G551">
        <v>23.5</v>
      </c>
      <c r="H551">
        <v>5</v>
      </c>
      <c r="I551">
        <v>0</v>
      </c>
      <c r="J551">
        <v>0</v>
      </c>
      <c r="K551">
        <v>11</v>
      </c>
      <c r="L551">
        <v>23</v>
      </c>
      <c r="M551">
        <v>4</v>
      </c>
      <c r="N551">
        <v>3</v>
      </c>
      <c r="O551">
        <v>5</v>
      </c>
      <c r="P551">
        <v>16</v>
      </c>
      <c r="Q551">
        <v>0</v>
      </c>
      <c r="R551">
        <v>0</v>
      </c>
      <c r="S551">
        <v>0</v>
      </c>
      <c r="T551" s="10">
        <v>46</v>
      </c>
      <c r="U551">
        <v>17</v>
      </c>
      <c r="V551">
        <v>32</v>
      </c>
      <c r="W551">
        <v>34.700000000000003</v>
      </c>
    </row>
    <row r="552" spans="1:23" x14ac:dyDescent="0.25">
      <c r="A552" t="s">
        <v>5649</v>
      </c>
      <c r="B552" t="s">
        <v>521</v>
      </c>
      <c r="C552" t="s">
        <v>484</v>
      </c>
      <c r="D552" t="s">
        <v>5679</v>
      </c>
      <c r="E552">
        <v>23</v>
      </c>
      <c r="F552">
        <v>2001</v>
      </c>
      <c r="G552">
        <v>5.4</v>
      </c>
      <c r="H552">
        <v>1</v>
      </c>
      <c r="I552">
        <v>0</v>
      </c>
      <c r="J552">
        <v>0</v>
      </c>
      <c r="K552">
        <v>6</v>
      </c>
      <c r="L552">
        <v>8</v>
      </c>
      <c r="M552">
        <v>1</v>
      </c>
      <c r="N552">
        <v>17</v>
      </c>
      <c r="O552">
        <v>7</v>
      </c>
      <c r="P552">
        <v>9</v>
      </c>
      <c r="Q552">
        <v>0</v>
      </c>
      <c r="R552">
        <v>1</v>
      </c>
      <c r="S552">
        <v>0</v>
      </c>
      <c r="T552" s="10">
        <v>21</v>
      </c>
      <c r="U552">
        <v>5</v>
      </c>
      <c r="V552">
        <v>4</v>
      </c>
      <c r="W552">
        <v>55.6</v>
      </c>
    </row>
    <row r="553" spans="1:23" x14ac:dyDescent="0.25">
      <c r="A553" t="s">
        <v>5799</v>
      </c>
      <c r="B553" t="s">
        <v>748</v>
      </c>
      <c r="C553" t="s">
        <v>480</v>
      </c>
      <c r="D553" t="s">
        <v>444</v>
      </c>
      <c r="E553">
        <v>28</v>
      </c>
      <c r="F553">
        <v>1996</v>
      </c>
      <c r="G553">
        <v>5.7</v>
      </c>
      <c r="H553">
        <v>0</v>
      </c>
      <c r="I553">
        <v>0</v>
      </c>
      <c r="J553">
        <v>0</v>
      </c>
      <c r="K553">
        <v>3</v>
      </c>
      <c r="L553">
        <v>5</v>
      </c>
      <c r="M553">
        <v>5</v>
      </c>
      <c r="N553">
        <v>28</v>
      </c>
      <c r="O553">
        <v>1</v>
      </c>
      <c r="P553">
        <v>4</v>
      </c>
      <c r="Q553">
        <v>0</v>
      </c>
      <c r="R553">
        <v>0</v>
      </c>
      <c r="S553">
        <v>0</v>
      </c>
      <c r="T553" s="10">
        <v>18</v>
      </c>
      <c r="U553">
        <v>0</v>
      </c>
      <c r="V553">
        <v>1</v>
      </c>
      <c r="W553">
        <v>0</v>
      </c>
    </row>
    <row r="554" spans="1:23" x14ac:dyDescent="0.25">
      <c r="A554" t="s">
        <v>265</v>
      </c>
      <c r="B554" t="s">
        <v>483</v>
      </c>
      <c r="C554" t="s">
        <v>490</v>
      </c>
      <c r="D554" t="s">
        <v>175</v>
      </c>
      <c r="E554">
        <v>20</v>
      </c>
      <c r="F554">
        <v>2004</v>
      </c>
      <c r="G554">
        <v>14.6</v>
      </c>
      <c r="H554">
        <v>2</v>
      </c>
      <c r="I554">
        <v>0</v>
      </c>
      <c r="J554">
        <v>0</v>
      </c>
      <c r="K554">
        <v>12</v>
      </c>
      <c r="L554">
        <v>21</v>
      </c>
      <c r="M554">
        <v>0</v>
      </c>
      <c r="N554">
        <v>39</v>
      </c>
      <c r="O554">
        <v>20</v>
      </c>
      <c r="P554">
        <v>14</v>
      </c>
      <c r="Q554">
        <v>0</v>
      </c>
      <c r="R554">
        <v>0</v>
      </c>
      <c r="S554">
        <v>0</v>
      </c>
      <c r="T554" s="10">
        <v>102</v>
      </c>
      <c r="U554">
        <v>7</v>
      </c>
      <c r="V554">
        <v>16</v>
      </c>
      <c r="W554">
        <v>30.4</v>
      </c>
    </row>
    <row r="555" spans="1:23" x14ac:dyDescent="0.25">
      <c r="A555" t="s">
        <v>1266</v>
      </c>
      <c r="B555" t="s">
        <v>483</v>
      </c>
      <c r="C555" t="s">
        <v>484</v>
      </c>
      <c r="D555" t="s">
        <v>159</v>
      </c>
      <c r="E555">
        <v>26</v>
      </c>
      <c r="F555">
        <v>1997</v>
      </c>
      <c r="G555">
        <v>13.3</v>
      </c>
      <c r="H555">
        <v>2</v>
      </c>
      <c r="I555">
        <v>0</v>
      </c>
      <c r="J555">
        <v>0</v>
      </c>
      <c r="K555">
        <v>10</v>
      </c>
      <c r="L555">
        <v>5</v>
      </c>
      <c r="M555">
        <v>1</v>
      </c>
      <c r="N555">
        <v>17</v>
      </c>
      <c r="O555">
        <v>16</v>
      </c>
      <c r="P555">
        <v>14</v>
      </c>
      <c r="Q555">
        <v>0</v>
      </c>
      <c r="R555">
        <v>0</v>
      </c>
      <c r="S555">
        <v>0</v>
      </c>
      <c r="T555" s="10">
        <v>37</v>
      </c>
      <c r="U555">
        <v>18</v>
      </c>
      <c r="V555">
        <v>9</v>
      </c>
      <c r="W555">
        <v>66.7</v>
      </c>
    </row>
    <row r="556" spans="1:23" x14ac:dyDescent="0.25">
      <c r="A556" t="s">
        <v>1268</v>
      </c>
      <c r="B556" t="s">
        <v>513</v>
      </c>
      <c r="C556" t="s">
        <v>610</v>
      </c>
      <c r="D556" t="s">
        <v>411</v>
      </c>
      <c r="E556">
        <v>24</v>
      </c>
      <c r="F556">
        <v>1999</v>
      </c>
      <c r="G556">
        <v>11.3</v>
      </c>
      <c r="H556">
        <v>6</v>
      </c>
      <c r="I556">
        <v>0</v>
      </c>
      <c r="J556">
        <v>0</v>
      </c>
      <c r="K556">
        <v>23</v>
      </c>
      <c r="L556">
        <v>10</v>
      </c>
      <c r="M556">
        <v>1</v>
      </c>
      <c r="N556">
        <v>13</v>
      </c>
      <c r="O556">
        <v>17</v>
      </c>
      <c r="P556">
        <v>34</v>
      </c>
      <c r="Q556">
        <v>1</v>
      </c>
      <c r="R556">
        <v>1</v>
      </c>
      <c r="S556">
        <v>0</v>
      </c>
      <c r="T556" s="10">
        <v>68</v>
      </c>
      <c r="U556">
        <v>32</v>
      </c>
      <c r="V556">
        <v>25</v>
      </c>
      <c r="W556">
        <v>56.1</v>
      </c>
    </row>
    <row r="557" spans="1:23" x14ac:dyDescent="0.25">
      <c r="A557" t="s">
        <v>348</v>
      </c>
      <c r="B557" t="s">
        <v>524</v>
      </c>
      <c r="C557" t="s">
        <v>484</v>
      </c>
      <c r="D557" t="s">
        <v>485</v>
      </c>
      <c r="E557">
        <v>23</v>
      </c>
      <c r="F557">
        <v>2001</v>
      </c>
      <c r="G557">
        <v>28.8</v>
      </c>
      <c r="H557">
        <v>7</v>
      </c>
      <c r="I557">
        <v>0</v>
      </c>
      <c r="J557">
        <v>0</v>
      </c>
      <c r="K557">
        <v>24</v>
      </c>
      <c r="L557">
        <v>43</v>
      </c>
      <c r="M557">
        <v>2</v>
      </c>
      <c r="N557">
        <v>59</v>
      </c>
      <c r="O557">
        <v>31</v>
      </c>
      <c r="P557">
        <v>57</v>
      </c>
      <c r="Q557">
        <v>0</v>
      </c>
      <c r="R557">
        <v>0</v>
      </c>
      <c r="S557">
        <v>0</v>
      </c>
      <c r="T557" s="10">
        <v>110</v>
      </c>
      <c r="U557">
        <v>40</v>
      </c>
      <c r="V557">
        <v>30</v>
      </c>
      <c r="W557">
        <v>57.1</v>
      </c>
    </row>
    <row r="558" spans="1:23" x14ac:dyDescent="0.25">
      <c r="A558" t="s">
        <v>5800</v>
      </c>
      <c r="B558" t="s">
        <v>521</v>
      </c>
      <c r="C558" t="s">
        <v>480</v>
      </c>
      <c r="D558" t="s">
        <v>179</v>
      </c>
      <c r="E558">
        <v>35</v>
      </c>
      <c r="F558">
        <v>1988</v>
      </c>
      <c r="G558">
        <v>2.9</v>
      </c>
      <c r="H558">
        <v>0</v>
      </c>
      <c r="I558">
        <v>0</v>
      </c>
      <c r="J558">
        <v>0</v>
      </c>
      <c r="K558">
        <v>1</v>
      </c>
      <c r="L558">
        <v>0</v>
      </c>
      <c r="M558">
        <v>0</v>
      </c>
      <c r="N558">
        <v>16</v>
      </c>
      <c r="O558">
        <v>1</v>
      </c>
      <c r="P558">
        <v>2</v>
      </c>
      <c r="Q558">
        <v>0</v>
      </c>
      <c r="R558">
        <v>0</v>
      </c>
      <c r="S558">
        <v>0</v>
      </c>
      <c r="T558" s="10">
        <v>14</v>
      </c>
      <c r="U558">
        <v>1</v>
      </c>
      <c r="V558">
        <v>3</v>
      </c>
      <c r="W558">
        <v>25</v>
      </c>
    </row>
    <row r="559" spans="1:23" x14ac:dyDescent="0.25">
      <c r="A559" t="s">
        <v>1273</v>
      </c>
      <c r="B559" t="s">
        <v>483</v>
      </c>
      <c r="C559" t="s">
        <v>516</v>
      </c>
      <c r="D559" t="s">
        <v>562</v>
      </c>
      <c r="E559">
        <v>24</v>
      </c>
      <c r="F559">
        <v>1999</v>
      </c>
      <c r="G559">
        <v>12.1</v>
      </c>
      <c r="H559">
        <v>4</v>
      </c>
      <c r="I559">
        <v>0</v>
      </c>
      <c r="J559">
        <v>0</v>
      </c>
      <c r="K559">
        <v>23</v>
      </c>
      <c r="L559">
        <v>13</v>
      </c>
      <c r="M559">
        <v>3</v>
      </c>
      <c r="N559">
        <v>18</v>
      </c>
      <c r="O559">
        <v>6</v>
      </c>
      <c r="P559">
        <v>17</v>
      </c>
      <c r="Q559">
        <v>0</v>
      </c>
      <c r="R559">
        <v>0</v>
      </c>
      <c r="S559">
        <v>0</v>
      </c>
      <c r="T559" s="10">
        <v>40</v>
      </c>
      <c r="U559">
        <v>5</v>
      </c>
      <c r="V559">
        <v>14</v>
      </c>
      <c r="W559">
        <v>26.3</v>
      </c>
    </row>
    <row r="560" spans="1:23" x14ac:dyDescent="0.25">
      <c r="A560" t="s">
        <v>1275</v>
      </c>
      <c r="B560" t="s">
        <v>483</v>
      </c>
      <c r="C560" t="s">
        <v>539</v>
      </c>
      <c r="D560" t="s">
        <v>562</v>
      </c>
      <c r="E560">
        <v>32</v>
      </c>
      <c r="F560">
        <v>1992</v>
      </c>
      <c r="G560">
        <v>4.0999999999999996</v>
      </c>
      <c r="H560">
        <v>1</v>
      </c>
      <c r="I560">
        <v>0</v>
      </c>
      <c r="J560">
        <v>0</v>
      </c>
      <c r="K560">
        <v>4</v>
      </c>
      <c r="L560">
        <v>1</v>
      </c>
      <c r="M560">
        <v>3</v>
      </c>
      <c r="N560">
        <v>2</v>
      </c>
      <c r="O560">
        <v>1</v>
      </c>
      <c r="P560">
        <v>2</v>
      </c>
      <c r="Q560">
        <v>0</v>
      </c>
      <c r="R560">
        <v>0</v>
      </c>
      <c r="S560">
        <v>0</v>
      </c>
      <c r="T560" s="10">
        <v>11</v>
      </c>
      <c r="U560">
        <v>2</v>
      </c>
      <c r="V560">
        <v>16</v>
      </c>
      <c r="W560">
        <v>11.1</v>
      </c>
    </row>
    <row r="561" spans="1:23" x14ac:dyDescent="0.25">
      <c r="A561" t="s">
        <v>288</v>
      </c>
      <c r="B561" t="s">
        <v>524</v>
      </c>
      <c r="C561" t="s">
        <v>480</v>
      </c>
      <c r="D561" t="s">
        <v>179</v>
      </c>
      <c r="E561">
        <v>27</v>
      </c>
      <c r="F561">
        <v>1997</v>
      </c>
      <c r="G561">
        <v>12.9</v>
      </c>
      <c r="H561">
        <v>2</v>
      </c>
      <c r="I561">
        <v>0</v>
      </c>
      <c r="J561">
        <v>0</v>
      </c>
      <c r="K561">
        <v>12</v>
      </c>
      <c r="L561">
        <v>22</v>
      </c>
      <c r="M561">
        <v>1</v>
      </c>
      <c r="N561">
        <v>41</v>
      </c>
      <c r="O561">
        <v>7</v>
      </c>
      <c r="P561">
        <v>14</v>
      </c>
      <c r="Q561">
        <v>1</v>
      </c>
      <c r="R561">
        <v>0</v>
      </c>
      <c r="S561">
        <v>0</v>
      </c>
      <c r="T561" s="10">
        <v>55</v>
      </c>
      <c r="U561">
        <v>5</v>
      </c>
      <c r="V561">
        <v>20</v>
      </c>
      <c r="W561">
        <v>20</v>
      </c>
    </row>
    <row r="562" spans="1:23" x14ac:dyDescent="0.25">
      <c r="A562" t="s">
        <v>5661</v>
      </c>
      <c r="B562" t="s">
        <v>483</v>
      </c>
      <c r="C562" t="s">
        <v>490</v>
      </c>
      <c r="D562" t="s">
        <v>5682</v>
      </c>
      <c r="E562">
        <v>28</v>
      </c>
      <c r="F562">
        <v>1996</v>
      </c>
      <c r="G562">
        <v>17.100000000000001</v>
      </c>
      <c r="H562">
        <v>4</v>
      </c>
      <c r="I562">
        <v>0</v>
      </c>
      <c r="J562">
        <v>0</v>
      </c>
      <c r="K562">
        <v>9</v>
      </c>
      <c r="L562">
        <v>13</v>
      </c>
      <c r="M562">
        <v>0</v>
      </c>
      <c r="N562">
        <v>34</v>
      </c>
      <c r="O562">
        <v>9</v>
      </c>
      <c r="P562">
        <v>11</v>
      </c>
      <c r="Q562">
        <v>0</v>
      </c>
      <c r="R562">
        <v>0</v>
      </c>
      <c r="S562">
        <v>0</v>
      </c>
      <c r="T562" s="10">
        <v>106</v>
      </c>
      <c r="U562">
        <v>8</v>
      </c>
      <c r="V562">
        <v>6</v>
      </c>
      <c r="W562">
        <v>57.1</v>
      </c>
    </row>
    <row r="563" spans="1:23" x14ac:dyDescent="0.25">
      <c r="A563" t="s">
        <v>1278</v>
      </c>
      <c r="B563" t="s">
        <v>483</v>
      </c>
      <c r="C563" t="s">
        <v>516</v>
      </c>
      <c r="D563" t="s">
        <v>167</v>
      </c>
      <c r="E563">
        <v>19</v>
      </c>
      <c r="F563">
        <v>2004</v>
      </c>
      <c r="G563">
        <v>0.3</v>
      </c>
      <c r="H563">
        <v>0</v>
      </c>
      <c r="I563">
        <v>0</v>
      </c>
      <c r="J563">
        <v>0</v>
      </c>
      <c r="K563">
        <v>0</v>
      </c>
      <c r="L563">
        <v>1</v>
      </c>
      <c r="M563">
        <v>0</v>
      </c>
      <c r="N563">
        <v>0</v>
      </c>
      <c r="O563">
        <v>2</v>
      </c>
      <c r="P563">
        <v>0</v>
      </c>
      <c r="Q563">
        <v>0</v>
      </c>
      <c r="R563">
        <v>0</v>
      </c>
      <c r="S563">
        <v>0</v>
      </c>
      <c r="T563" s="10">
        <v>2</v>
      </c>
      <c r="U563">
        <v>1</v>
      </c>
      <c r="V563">
        <v>0</v>
      </c>
      <c r="W563">
        <v>100</v>
      </c>
    </row>
    <row r="564" spans="1:23" x14ac:dyDescent="0.25">
      <c r="A564" t="s">
        <v>1281</v>
      </c>
      <c r="B564" t="s">
        <v>993</v>
      </c>
      <c r="C564" t="s">
        <v>539</v>
      </c>
      <c r="D564" t="s">
        <v>169</v>
      </c>
      <c r="E564">
        <v>27</v>
      </c>
      <c r="F564">
        <v>1996</v>
      </c>
      <c r="G564">
        <v>32.4</v>
      </c>
      <c r="H564">
        <v>5</v>
      </c>
      <c r="I564">
        <v>0</v>
      </c>
      <c r="J564">
        <v>0</v>
      </c>
      <c r="K564">
        <v>34</v>
      </c>
      <c r="L564">
        <v>51</v>
      </c>
      <c r="M564">
        <v>14</v>
      </c>
      <c r="N564">
        <v>20</v>
      </c>
      <c r="O564">
        <v>8</v>
      </c>
      <c r="P564">
        <v>12</v>
      </c>
      <c r="Q564">
        <v>1</v>
      </c>
      <c r="R564">
        <v>0</v>
      </c>
      <c r="S564">
        <v>0</v>
      </c>
      <c r="T564" s="10">
        <v>81</v>
      </c>
      <c r="U564">
        <v>30</v>
      </c>
      <c r="V564">
        <v>36</v>
      </c>
      <c r="W564">
        <v>45.5</v>
      </c>
    </row>
    <row r="565" spans="1:23" x14ac:dyDescent="0.25">
      <c r="A565" t="s">
        <v>1284</v>
      </c>
      <c r="B565" t="s">
        <v>1285</v>
      </c>
      <c r="C565" t="s">
        <v>539</v>
      </c>
      <c r="D565" t="s">
        <v>485</v>
      </c>
      <c r="E565">
        <v>32</v>
      </c>
      <c r="F565">
        <v>1991</v>
      </c>
      <c r="G565">
        <v>32.9</v>
      </c>
      <c r="H565">
        <v>1</v>
      </c>
      <c r="I565">
        <v>0</v>
      </c>
      <c r="J565">
        <v>0</v>
      </c>
      <c r="K565">
        <v>25</v>
      </c>
      <c r="L565">
        <v>24</v>
      </c>
      <c r="M565">
        <v>28</v>
      </c>
      <c r="N565">
        <v>1</v>
      </c>
      <c r="O565">
        <v>5</v>
      </c>
      <c r="P565">
        <v>5</v>
      </c>
      <c r="Q565">
        <v>0</v>
      </c>
      <c r="R565">
        <v>0</v>
      </c>
      <c r="S565">
        <v>0</v>
      </c>
      <c r="T565" s="10">
        <v>50</v>
      </c>
      <c r="U565">
        <v>94</v>
      </c>
      <c r="V565">
        <v>143</v>
      </c>
      <c r="W565">
        <v>39.700000000000003</v>
      </c>
    </row>
    <row r="566" spans="1:23" x14ac:dyDescent="0.25">
      <c r="A566" t="s">
        <v>5637</v>
      </c>
      <c r="B566" t="s">
        <v>483</v>
      </c>
      <c r="C566" t="s">
        <v>484</v>
      </c>
      <c r="D566" t="s">
        <v>5679</v>
      </c>
      <c r="E566">
        <v>22</v>
      </c>
      <c r="F566">
        <v>2002</v>
      </c>
      <c r="G566">
        <v>8.6</v>
      </c>
      <c r="H566">
        <v>2</v>
      </c>
      <c r="I566">
        <v>0</v>
      </c>
      <c r="J566">
        <v>0</v>
      </c>
      <c r="K566">
        <v>9</v>
      </c>
      <c r="L566">
        <v>4</v>
      </c>
      <c r="M566">
        <v>0</v>
      </c>
      <c r="N566">
        <v>3</v>
      </c>
      <c r="O566">
        <v>5</v>
      </c>
      <c r="P566">
        <v>8</v>
      </c>
      <c r="Q566">
        <v>0</v>
      </c>
      <c r="R566">
        <v>0</v>
      </c>
      <c r="S566">
        <v>0</v>
      </c>
      <c r="T566" s="10">
        <v>20</v>
      </c>
      <c r="U566">
        <v>15</v>
      </c>
      <c r="V566">
        <v>8</v>
      </c>
      <c r="W566">
        <v>65.2</v>
      </c>
    </row>
    <row r="567" spans="1:23" x14ac:dyDescent="0.25">
      <c r="A567" t="s">
        <v>5633</v>
      </c>
      <c r="B567" t="s">
        <v>483</v>
      </c>
      <c r="C567" t="s">
        <v>484</v>
      </c>
      <c r="D567" t="s">
        <v>5695</v>
      </c>
      <c r="E567">
        <v>25</v>
      </c>
      <c r="F567">
        <v>1998</v>
      </c>
      <c r="G567">
        <v>13.2</v>
      </c>
      <c r="H567">
        <v>2</v>
      </c>
      <c r="I567">
        <v>0</v>
      </c>
      <c r="J567">
        <v>0</v>
      </c>
      <c r="K567">
        <v>5</v>
      </c>
      <c r="L567">
        <v>2</v>
      </c>
      <c r="M567">
        <v>1</v>
      </c>
      <c r="N567">
        <v>0</v>
      </c>
      <c r="O567">
        <v>19</v>
      </c>
      <c r="P567">
        <v>6</v>
      </c>
      <c r="Q567">
        <v>0</v>
      </c>
      <c r="R567">
        <v>0</v>
      </c>
      <c r="S567">
        <v>0</v>
      </c>
      <c r="T567" s="10">
        <v>38</v>
      </c>
      <c r="U567">
        <v>15</v>
      </c>
      <c r="V567">
        <v>15</v>
      </c>
      <c r="W567">
        <v>50</v>
      </c>
    </row>
    <row r="568" spans="1:23" x14ac:dyDescent="0.25">
      <c r="A568" t="s">
        <v>1289</v>
      </c>
      <c r="B568" t="s">
        <v>1053</v>
      </c>
      <c r="C568" t="s">
        <v>490</v>
      </c>
      <c r="D568" t="s">
        <v>169</v>
      </c>
      <c r="E568">
        <v>20</v>
      </c>
      <c r="F568">
        <v>2004</v>
      </c>
      <c r="G568">
        <v>16.100000000000001</v>
      </c>
      <c r="H568">
        <v>6</v>
      </c>
      <c r="I568">
        <v>0</v>
      </c>
      <c r="J568">
        <v>0</v>
      </c>
      <c r="K568">
        <v>19</v>
      </c>
      <c r="L568">
        <v>13</v>
      </c>
      <c r="M568">
        <v>2</v>
      </c>
      <c r="N568">
        <v>16</v>
      </c>
      <c r="O568">
        <v>13</v>
      </c>
      <c r="P568">
        <v>28</v>
      </c>
      <c r="Q568">
        <v>0</v>
      </c>
      <c r="R568">
        <v>0</v>
      </c>
      <c r="S568">
        <v>0</v>
      </c>
      <c r="T568" s="10">
        <v>113</v>
      </c>
      <c r="U568">
        <v>8</v>
      </c>
      <c r="V568">
        <v>10</v>
      </c>
      <c r="W568">
        <v>44.4</v>
      </c>
    </row>
    <row r="569" spans="1:23" x14ac:dyDescent="0.25">
      <c r="A569" t="s">
        <v>1290</v>
      </c>
      <c r="B569" t="s">
        <v>483</v>
      </c>
      <c r="C569" t="s">
        <v>490</v>
      </c>
      <c r="D569" t="s">
        <v>485</v>
      </c>
      <c r="E569">
        <v>26</v>
      </c>
      <c r="F569">
        <v>1997</v>
      </c>
      <c r="G569">
        <v>21.3</v>
      </c>
      <c r="H569">
        <v>10</v>
      </c>
      <c r="I569">
        <v>0</v>
      </c>
      <c r="J569">
        <v>0</v>
      </c>
      <c r="K569">
        <v>53</v>
      </c>
      <c r="L569">
        <v>49</v>
      </c>
      <c r="M569">
        <v>7</v>
      </c>
      <c r="N569">
        <v>8</v>
      </c>
      <c r="O569">
        <v>26</v>
      </c>
      <c r="P569">
        <v>21</v>
      </c>
      <c r="Q569">
        <v>0</v>
      </c>
      <c r="R569">
        <v>0</v>
      </c>
      <c r="S569">
        <v>0</v>
      </c>
      <c r="T569" s="10">
        <v>104</v>
      </c>
      <c r="U569">
        <v>45</v>
      </c>
      <c r="V569">
        <v>30</v>
      </c>
      <c r="W569">
        <v>60</v>
      </c>
    </row>
    <row r="570" spans="1:23" x14ac:dyDescent="0.25">
      <c r="A570" t="s">
        <v>326</v>
      </c>
      <c r="B570" t="s">
        <v>533</v>
      </c>
      <c r="C570" t="s">
        <v>484</v>
      </c>
      <c r="D570" t="s">
        <v>569</v>
      </c>
      <c r="E570">
        <v>18</v>
      </c>
      <c r="F570">
        <v>2005</v>
      </c>
      <c r="G570">
        <v>12.9</v>
      </c>
      <c r="H570">
        <v>5</v>
      </c>
      <c r="I570">
        <v>0</v>
      </c>
      <c r="J570">
        <v>0</v>
      </c>
      <c r="K570">
        <v>9</v>
      </c>
      <c r="L570">
        <v>2</v>
      </c>
      <c r="M570">
        <v>1</v>
      </c>
      <c r="N570">
        <v>1</v>
      </c>
      <c r="O570">
        <v>18</v>
      </c>
      <c r="P570">
        <v>11</v>
      </c>
      <c r="Q570">
        <v>0</v>
      </c>
      <c r="R570">
        <v>0</v>
      </c>
      <c r="S570">
        <v>0</v>
      </c>
      <c r="T570" s="10">
        <v>46</v>
      </c>
      <c r="U570">
        <v>16</v>
      </c>
      <c r="V570">
        <v>16</v>
      </c>
      <c r="W570">
        <v>50</v>
      </c>
    </row>
    <row r="571" spans="1:23" x14ac:dyDescent="0.25">
      <c r="A571" t="s">
        <v>5599</v>
      </c>
      <c r="B571" t="s">
        <v>483</v>
      </c>
      <c r="C571" t="s">
        <v>484</v>
      </c>
      <c r="D571" t="s">
        <v>177</v>
      </c>
      <c r="E571">
        <v>39</v>
      </c>
      <c r="F571">
        <v>1985</v>
      </c>
      <c r="G571">
        <v>20.8</v>
      </c>
      <c r="H571">
        <v>7</v>
      </c>
      <c r="I571">
        <v>1</v>
      </c>
      <c r="J571">
        <v>0</v>
      </c>
      <c r="K571">
        <v>30</v>
      </c>
      <c r="L571">
        <v>22</v>
      </c>
      <c r="M571">
        <v>0</v>
      </c>
      <c r="N571">
        <v>75</v>
      </c>
      <c r="O571">
        <v>25</v>
      </c>
      <c r="P571">
        <v>33</v>
      </c>
      <c r="Q571">
        <v>0</v>
      </c>
      <c r="R571">
        <v>0</v>
      </c>
      <c r="S571">
        <v>0</v>
      </c>
      <c r="T571" s="10">
        <v>75</v>
      </c>
      <c r="U571">
        <v>10</v>
      </c>
      <c r="V571">
        <v>11</v>
      </c>
      <c r="W571">
        <v>47.6</v>
      </c>
    </row>
    <row r="572" spans="1:23" x14ac:dyDescent="0.25">
      <c r="A572" t="s">
        <v>1404</v>
      </c>
      <c r="B572" t="s">
        <v>1053</v>
      </c>
      <c r="C572" t="s">
        <v>484</v>
      </c>
      <c r="D572" t="s">
        <v>167</v>
      </c>
      <c r="E572">
        <v>21</v>
      </c>
      <c r="F572">
        <v>2002</v>
      </c>
      <c r="G572">
        <v>34.5</v>
      </c>
      <c r="H572">
        <v>4</v>
      </c>
      <c r="I572">
        <v>1</v>
      </c>
      <c r="J572">
        <v>0</v>
      </c>
      <c r="K572">
        <v>20</v>
      </c>
      <c r="L572">
        <v>7</v>
      </c>
      <c r="M572">
        <v>0</v>
      </c>
      <c r="N572">
        <v>6</v>
      </c>
      <c r="O572">
        <v>41</v>
      </c>
      <c r="P572">
        <v>36</v>
      </c>
      <c r="Q572">
        <v>0</v>
      </c>
      <c r="R572">
        <v>0</v>
      </c>
      <c r="S572">
        <v>0</v>
      </c>
      <c r="T572" s="10">
        <v>157</v>
      </c>
      <c r="U572">
        <v>77</v>
      </c>
      <c r="V572">
        <v>44</v>
      </c>
      <c r="W572">
        <v>63.6</v>
      </c>
    </row>
    <row r="573" spans="1:23" x14ac:dyDescent="0.25">
      <c r="A573" t="s">
        <v>351</v>
      </c>
      <c r="B573" t="s">
        <v>1053</v>
      </c>
      <c r="C573" t="s">
        <v>610</v>
      </c>
      <c r="D573" t="s">
        <v>159</v>
      </c>
      <c r="E573">
        <v>27</v>
      </c>
      <c r="F573">
        <v>1996</v>
      </c>
      <c r="G573">
        <v>5.9</v>
      </c>
      <c r="H573">
        <v>1</v>
      </c>
      <c r="I573">
        <v>0</v>
      </c>
      <c r="J573">
        <v>0</v>
      </c>
      <c r="K573">
        <v>8</v>
      </c>
      <c r="L573">
        <v>3</v>
      </c>
      <c r="M573">
        <v>1</v>
      </c>
      <c r="N573">
        <v>13</v>
      </c>
      <c r="O573">
        <v>5</v>
      </c>
      <c r="P573">
        <v>1</v>
      </c>
      <c r="Q573">
        <v>0</v>
      </c>
      <c r="R573">
        <v>0</v>
      </c>
      <c r="S573">
        <v>0</v>
      </c>
      <c r="T573" s="10">
        <v>19</v>
      </c>
      <c r="U573">
        <v>12</v>
      </c>
      <c r="V573">
        <v>11</v>
      </c>
      <c r="W573">
        <v>52.2</v>
      </c>
    </row>
    <row r="574" spans="1:23" x14ac:dyDescent="0.25">
      <c r="A574" t="s">
        <v>1294</v>
      </c>
      <c r="B574" t="s">
        <v>513</v>
      </c>
      <c r="C574" t="s">
        <v>480</v>
      </c>
      <c r="D574" t="s">
        <v>569</v>
      </c>
      <c r="E574">
        <v>23</v>
      </c>
      <c r="F574">
        <v>2001</v>
      </c>
      <c r="G574">
        <v>15.6</v>
      </c>
      <c r="H574">
        <v>2</v>
      </c>
      <c r="I574">
        <v>0</v>
      </c>
      <c r="J574">
        <v>0</v>
      </c>
      <c r="K574">
        <v>9</v>
      </c>
      <c r="L574">
        <v>13</v>
      </c>
      <c r="M574">
        <v>3</v>
      </c>
      <c r="N574">
        <v>4</v>
      </c>
      <c r="O574">
        <v>6</v>
      </c>
      <c r="P574">
        <v>8</v>
      </c>
      <c r="Q574">
        <v>1</v>
      </c>
      <c r="R574">
        <v>0</v>
      </c>
      <c r="S574">
        <v>0</v>
      </c>
      <c r="T574" s="10">
        <v>57</v>
      </c>
      <c r="U574">
        <v>21</v>
      </c>
      <c r="V574">
        <v>54</v>
      </c>
      <c r="W574">
        <v>28</v>
      </c>
    </row>
    <row r="575" spans="1:23" x14ac:dyDescent="0.25">
      <c r="A575" t="s">
        <v>1298</v>
      </c>
      <c r="B575" t="s">
        <v>510</v>
      </c>
      <c r="C575" t="s">
        <v>490</v>
      </c>
      <c r="D575" t="s">
        <v>159</v>
      </c>
      <c r="E575">
        <v>25</v>
      </c>
      <c r="F575">
        <v>1998</v>
      </c>
      <c r="G575">
        <v>25.8</v>
      </c>
      <c r="H575">
        <v>4</v>
      </c>
      <c r="I575">
        <v>0</v>
      </c>
      <c r="J575">
        <v>0</v>
      </c>
      <c r="K575">
        <v>12</v>
      </c>
      <c r="L575">
        <v>23</v>
      </c>
      <c r="M575">
        <v>1</v>
      </c>
      <c r="N575">
        <v>86</v>
      </c>
      <c r="O575">
        <v>6</v>
      </c>
      <c r="P575">
        <v>11</v>
      </c>
      <c r="Q575">
        <v>0</v>
      </c>
      <c r="R575">
        <v>0</v>
      </c>
      <c r="S575">
        <v>0</v>
      </c>
      <c r="T575" s="10">
        <v>97</v>
      </c>
      <c r="U575">
        <v>8</v>
      </c>
      <c r="V575">
        <v>7</v>
      </c>
      <c r="W575">
        <v>53.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0.79998168889431442"/>
  </sheetPr>
  <dimension ref="A1:AA21"/>
  <sheetViews>
    <sheetView workbookViewId="0"/>
  </sheetViews>
  <sheetFormatPr defaultRowHeight="15" x14ac:dyDescent="0.25"/>
  <cols>
    <col min="1" max="1" width="13.5703125" bestFit="1" customWidth="1"/>
    <col min="2" max="2" width="15.85546875" bestFit="1" customWidth="1"/>
    <col min="3" max="3" width="12.42578125" bestFit="1" customWidth="1"/>
    <col min="4" max="4" width="15.85546875" bestFit="1" customWidth="1"/>
    <col min="5" max="5" width="12.42578125" bestFit="1" customWidth="1"/>
    <col min="6" max="6" width="15.85546875" bestFit="1" customWidth="1"/>
    <col min="7" max="7" width="12.42578125" bestFit="1" customWidth="1"/>
    <col min="8" max="8" width="15.85546875" bestFit="1" customWidth="1"/>
    <col min="9" max="9" width="12.42578125" bestFit="1" customWidth="1"/>
    <col min="10" max="10" width="15.85546875" bestFit="1" customWidth="1"/>
    <col min="11" max="11" width="12.42578125" bestFit="1" customWidth="1"/>
    <col min="12" max="12" width="15.85546875" bestFit="1" customWidth="1"/>
    <col min="13" max="13" width="12.42578125" bestFit="1" customWidth="1"/>
    <col min="14" max="14" width="15.85546875" bestFit="1" customWidth="1"/>
    <col min="15" max="15" width="12.42578125" bestFit="1" customWidth="1"/>
    <col min="16" max="16" width="15.85546875" bestFit="1" customWidth="1"/>
    <col min="17" max="17" width="12.42578125" bestFit="1" customWidth="1"/>
    <col min="18" max="18" width="15.85546875" bestFit="1" customWidth="1"/>
    <col min="19" max="19" width="12.42578125" bestFit="1" customWidth="1"/>
    <col min="20" max="20" width="15.85546875" bestFit="1" customWidth="1"/>
    <col min="21" max="21" width="12.42578125" bestFit="1" customWidth="1"/>
    <col min="22" max="22" width="15.85546875" bestFit="1" customWidth="1"/>
    <col min="23" max="23" width="12.42578125" bestFit="1" customWidth="1"/>
    <col min="24" max="24" width="15.85546875" bestFit="1" customWidth="1"/>
    <col min="25" max="25" width="12.42578125" bestFit="1" customWidth="1"/>
    <col min="26" max="26" width="15.85546875" bestFit="1" customWidth="1"/>
    <col min="27" max="27" width="12.42578125" bestFit="1" customWidth="1"/>
  </cols>
  <sheetData>
    <row r="1" spans="1:27" s="1" customFormat="1" x14ac:dyDescent="0.25">
      <c r="A1" s="1" t="s">
        <v>2</v>
      </c>
      <c r="B1" s="1" t="s">
        <v>415</v>
      </c>
      <c r="C1" s="1" t="s">
        <v>416</v>
      </c>
      <c r="D1" s="1" t="s">
        <v>417</v>
      </c>
      <c r="E1" s="1" t="s">
        <v>418</v>
      </c>
      <c r="F1" s="1" t="s">
        <v>419</v>
      </c>
      <c r="G1" s="1" t="s">
        <v>420</v>
      </c>
      <c r="H1" s="1" t="s">
        <v>421</v>
      </c>
      <c r="I1" s="1" t="s">
        <v>422</v>
      </c>
      <c r="J1" s="1" t="s">
        <v>423</v>
      </c>
      <c r="K1" s="1" t="s">
        <v>424</v>
      </c>
      <c r="L1" s="1" t="s">
        <v>425</v>
      </c>
      <c r="M1" s="1" t="s">
        <v>426</v>
      </c>
      <c r="N1" s="1" t="s">
        <v>427</v>
      </c>
      <c r="O1" s="1" t="s">
        <v>428</v>
      </c>
      <c r="P1" s="1" t="s">
        <v>429</v>
      </c>
      <c r="Q1" s="1" t="s">
        <v>430</v>
      </c>
      <c r="R1" s="1" t="s">
        <v>431</v>
      </c>
      <c r="S1" s="1" t="s">
        <v>432</v>
      </c>
      <c r="T1" s="1" t="s">
        <v>433</v>
      </c>
      <c r="U1" s="1" t="s">
        <v>434</v>
      </c>
      <c r="V1" s="1" t="s">
        <v>435</v>
      </c>
      <c r="W1" s="1" t="s">
        <v>436</v>
      </c>
      <c r="X1" s="1" t="s">
        <v>437</v>
      </c>
      <c r="Y1" s="1" t="s">
        <v>438</v>
      </c>
      <c r="Z1" s="1" t="s">
        <v>439</v>
      </c>
      <c r="AA1" s="1" t="s">
        <v>440</v>
      </c>
    </row>
    <row r="2" spans="1:27" x14ac:dyDescent="0.25">
      <c r="A2" t="s">
        <v>159</v>
      </c>
      <c r="B2" t="s">
        <v>411</v>
      </c>
      <c r="C2" t="s">
        <v>441</v>
      </c>
      <c r="D2" t="s">
        <v>165</v>
      </c>
      <c r="E2" t="s">
        <v>441</v>
      </c>
      <c r="F2" t="s">
        <v>167</v>
      </c>
      <c r="G2" t="s">
        <v>442</v>
      </c>
      <c r="H2" t="s">
        <v>181</v>
      </c>
      <c r="I2" t="s">
        <v>441</v>
      </c>
      <c r="J2" t="s">
        <v>408</v>
      </c>
      <c r="K2" t="s">
        <v>442</v>
      </c>
      <c r="L2" t="s">
        <v>406</v>
      </c>
      <c r="M2" t="s">
        <v>441</v>
      </c>
      <c r="N2" t="s">
        <v>413</v>
      </c>
      <c r="O2" t="s">
        <v>442</v>
      </c>
      <c r="P2" t="s">
        <v>183</v>
      </c>
      <c r="Q2" t="s">
        <v>441</v>
      </c>
      <c r="R2" t="s">
        <v>169</v>
      </c>
      <c r="S2" t="s">
        <v>442</v>
      </c>
      <c r="T2" t="s">
        <v>414</v>
      </c>
      <c r="U2" t="s">
        <v>442</v>
      </c>
      <c r="V2" t="s">
        <v>173</v>
      </c>
      <c r="W2" t="s">
        <v>441</v>
      </c>
      <c r="X2" t="s">
        <v>411</v>
      </c>
      <c r="Y2" t="s">
        <v>442</v>
      </c>
      <c r="Z2" t="s">
        <v>177</v>
      </c>
      <c r="AA2" t="s">
        <v>441</v>
      </c>
    </row>
    <row r="3" spans="1:27" x14ac:dyDescent="0.25">
      <c r="A3" t="s">
        <v>165</v>
      </c>
      <c r="B3" t="s">
        <v>173</v>
      </c>
      <c r="C3" t="s">
        <v>442</v>
      </c>
      <c r="D3" t="s">
        <v>159</v>
      </c>
      <c r="E3" t="s">
        <v>442</v>
      </c>
      <c r="F3" t="s">
        <v>408</v>
      </c>
      <c r="G3" t="s">
        <v>441</v>
      </c>
      <c r="H3" t="s">
        <v>175</v>
      </c>
      <c r="I3" t="s">
        <v>442</v>
      </c>
      <c r="J3" t="s">
        <v>177</v>
      </c>
      <c r="K3" t="s">
        <v>441</v>
      </c>
      <c r="L3" t="s">
        <v>407</v>
      </c>
      <c r="M3" t="s">
        <v>442</v>
      </c>
      <c r="N3" t="s">
        <v>169</v>
      </c>
      <c r="O3" t="s">
        <v>441</v>
      </c>
      <c r="P3" t="s">
        <v>167</v>
      </c>
      <c r="Q3" t="s">
        <v>442</v>
      </c>
      <c r="R3" t="s">
        <v>411</v>
      </c>
      <c r="S3" t="s">
        <v>441</v>
      </c>
      <c r="T3" t="s">
        <v>413</v>
      </c>
      <c r="U3" t="s">
        <v>441</v>
      </c>
      <c r="V3" t="s">
        <v>410</v>
      </c>
      <c r="W3" t="s">
        <v>442</v>
      </c>
      <c r="X3" t="s">
        <v>173</v>
      </c>
      <c r="Y3" t="s">
        <v>441</v>
      </c>
      <c r="Z3" t="s">
        <v>406</v>
      </c>
      <c r="AA3" t="s">
        <v>442</v>
      </c>
    </row>
    <row r="4" spans="1:27" x14ac:dyDescent="0.25">
      <c r="A4" t="s">
        <v>167</v>
      </c>
      <c r="B4" t="s">
        <v>169</v>
      </c>
      <c r="C4" t="s">
        <v>442</v>
      </c>
      <c r="D4" t="s">
        <v>173</v>
      </c>
      <c r="E4" t="s">
        <v>442</v>
      </c>
      <c r="F4" t="s">
        <v>159</v>
      </c>
      <c r="G4" t="s">
        <v>441</v>
      </c>
      <c r="H4" t="s">
        <v>414</v>
      </c>
      <c r="I4" t="s">
        <v>441</v>
      </c>
      <c r="J4" t="s">
        <v>411</v>
      </c>
      <c r="K4" t="s">
        <v>442</v>
      </c>
      <c r="L4" t="s">
        <v>181</v>
      </c>
      <c r="M4" t="s">
        <v>441</v>
      </c>
      <c r="N4" t="s">
        <v>410</v>
      </c>
      <c r="O4" t="s">
        <v>442</v>
      </c>
      <c r="P4" t="s">
        <v>165</v>
      </c>
      <c r="Q4" t="s">
        <v>441</v>
      </c>
      <c r="R4" t="s">
        <v>177</v>
      </c>
      <c r="S4" t="s">
        <v>442</v>
      </c>
      <c r="T4" t="s">
        <v>412</v>
      </c>
      <c r="U4" t="s">
        <v>442</v>
      </c>
      <c r="V4" t="s">
        <v>183</v>
      </c>
      <c r="W4" t="s">
        <v>441</v>
      </c>
      <c r="X4" t="s">
        <v>169</v>
      </c>
      <c r="Y4" t="s">
        <v>441</v>
      </c>
      <c r="Z4" t="s">
        <v>171</v>
      </c>
      <c r="AA4" t="s">
        <v>442</v>
      </c>
    </row>
    <row r="5" spans="1:27" x14ac:dyDescent="0.25">
      <c r="A5" t="s">
        <v>169</v>
      </c>
      <c r="B5" t="s">
        <v>167</v>
      </c>
      <c r="C5" t="s">
        <v>441</v>
      </c>
      <c r="D5" t="s">
        <v>414</v>
      </c>
      <c r="E5" t="s">
        <v>441</v>
      </c>
      <c r="F5" t="s">
        <v>177</v>
      </c>
      <c r="G5" t="s">
        <v>442</v>
      </c>
      <c r="H5" t="s">
        <v>183</v>
      </c>
      <c r="I5" t="s">
        <v>441</v>
      </c>
      <c r="J5" t="s">
        <v>173</v>
      </c>
      <c r="K5" t="s">
        <v>442</v>
      </c>
      <c r="L5" t="s">
        <v>408</v>
      </c>
      <c r="M5" t="s">
        <v>441</v>
      </c>
      <c r="N5" t="s">
        <v>165</v>
      </c>
      <c r="O5" t="s">
        <v>442</v>
      </c>
      <c r="P5" t="s">
        <v>407</v>
      </c>
      <c r="Q5" t="s">
        <v>442</v>
      </c>
      <c r="R5" t="s">
        <v>159</v>
      </c>
      <c r="S5" t="s">
        <v>441</v>
      </c>
      <c r="T5" t="s">
        <v>411</v>
      </c>
      <c r="U5" t="s">
        <v>441</v>
      </c>
      <c r="V5" t="s">
        <v>171</v>
      </c>
      <c r="W5" t="s">
        <v>442</v>
      </c>
      <c r="X5" t="s">
        <v>167</v>
      </c>
      <c r="Y5" t="s">
        <v>442</v>
      </c>
      <c r="Z5" t="s">
        <v>410</v>
      </c>
      <c r="AA5" t="s">
        <v>441</v>
      </c>
    </row>
    <row r="6" spans="1:27" x14ac:dyDescent="0.25">
      <c r="A6" t="s">
        <v>411</v>
      </c>
      <c r="B6" t="s">
        <v>159</v>
      </c>
      <c r="C6" t="s">
        <v>442</v>
      </c>
      <c r="D6" t="s">
        <v>412</v>
      </c>
      <c r="E6" t="s">
        <v>442</v>
      </c>
      <c r="F6" t="s">
        <v>171</v>
      </c>
      <c r="G6" t="s">
        <v>441</v>
      </c>
      <c r="H6" t="s">
        <v>409</v>
      </c>
      <c r="I6" t="s">
        <v>442</v>
      </c>
      <c r="J6" t="s">
        <v>167</v>
      </c>
      <c r="K6" t="s">
        <v>441</v>
      </c>
      <c r="L6" t="s">
        <v>179</v>
      </c>
      <c r="M6" t="s">
        <v>442</v>
      </c>
      <c r="N6" t="s">
        <v>177</v>
      </c>
      <c r="O6" t="s">
        <v>441</v>
      </c>
      <c r="P6" t="s">
        <v>175</v>
      </c>
      <c r="Q6" t="s">
        <v>441</v>
      </c>
      <c r="R6" t="s">
        <v>165</v>
      </c>
      <c r="S6" t="s">
        <v>442</v>
      </c>
      <c r="T6" t="s">
        <v>169</v>
      </c>
      <c r="U6" t="s">
        <v>442</v>
      </c>
      <c r="V6" t="s">
        <v>408</v>
      </c>
      <c r="W6" t="s">
        <v>441</v>
      </c>
      <c r="X6" t="s">
        <v>159</v>
      </c>
      <c r="Y6" t="s">
        <v>441</v>
      </c>
      <c r="Z6" t="s">
        <v>183</v>
      </c>
      <c r="AA6" t="s">
        <v>442</v>
      </c>
    </row>
    <row r="7" spans="1:27" x14ac:dyDescent="0.25">
      <c r="A7" t="s">
        <v>171</v>
      </c>
      <c r="B7" t="s">
        <v>177</v>
      </c>
      <c r="C7" t="s">
        <v>441</v>
      </c>
      <c r="D7" t="s">
        <v>407</v>
      </c>
      <c r="E7" t="s">
        <v>441</v>
      </c>
      <c r="F7" t="s">
        <v>411</v>
      </c>
      <c r="G7" t="s">
        <v>442</v>
      </c>
      <c r="H7" t="s">
        <v>406</v>
      </c>
      <c r="I7" t="s">
        <v>441</v>
      </c>
      <c r="J7" t="s">
        <v>181</v>
      </c>
      <c r="K7" t="s">
        <v>442</v>
      </c>
      <c r="L7" t="s">
        <v>414</v>
      </c>
      <c r="M7" t="s">
        <v>441</v>
      </c>
      <c r="N7" t="s">
        <v>183</v>
      </c>
      <c r="O7" t="s">
        <v>442</v>
      </c>
      <c r="P7" t="s">
        <v>412</v>
      </c>
      <c r="Q7" t="s">
        <v>441</v>
      </c>
      <c r="R7" t="s">
        <v>175</v>
      </c>
      <c r="S7" t="s">
        <v>442</v>
      </c>
      <c r="T7" t="s">
        <v>173</v>
      </c>
      <c r="U7" t="s">
        <v>442</v>
      </c>
      <c r="V7" t="s">
        <v>169</v>
      </c>
      <c r="W7" t="s">
        <v>441</v>
      </c>
      <c r="X7" t="s">
        <v>177</v>
      </c>
      <c r="Y7" t="s">
        <v>442</v>
      </c>
      <c r="Z7" t="s">
        <v>167</v>
      </c>
      <c r="AA7" t="s">
        <v>441</v>
      </c>
    </row>
    <row r="8" spans="1:27" x14ac:dyDescent="0.25">
      <c r="A8" t="s">
        <v>173</v>
      </c>
      <c r="B8" t="s">
        <v>165</v>
      </c>
      <c r="C8" t="s">
        <v>441</v>
      </c>
      <c r="D8" t="s">
        <v>167</v>
      </c>
      <c r="E8" t="s">
        <v>441</v>
      </c>
      <c r="F8" t="s">
        <v>409</v>
      </c>
      <c r="G8" t="s">
        <v>442</v>
      </c>
      <c r="H8" t="s">
        <v>179</v>
      </c>
      <c r="I8" t="s">
        <v>442</v>
      </c>
      <c r="J8" t="s">
        <v>169</v>
      </c>
      <c r="K8" t="s">
        <v>441</v>
      </c>
      <c r="L8" t="s">
        <v>175</v>
      </c>
      <c r="M8" t="s">
        <v>442</v>
      </c>
      <c r="N8" t="s">
        <v>412</v>
      </c>
      <c r="O8" t="s">
        <v>441</v>
      </c>
      <c r="P8" t="s">
        <v>410</v>
      </c>
      <c r="Q8" t="s">
        <v>442</v>
      </c>
      <c r="R8" t="s">
        <v>413</v>
      </c>
      <c r="S8" t="s">
        <v>441</v>
      </c>
      <c r="T8" t="s">
        <v>171</v>
      </c>
      <c r="U8" t="s">
        <v>441</v>
      </c>
      <c r="V8" t="s">
        <v>159</v>
      </c>
      <c r="W8" t="s">
        <v>442</v>
      </c>
      <c r="X8" t="s">
        <v>165</v>
      </c>
      <c r="Y8" t="s">
        <v>442</v>
      </c>
      <c r="Z8" t="s">
        <v>407</v>
      </c>
      <c r="AA8" t="s">
        <v>441</v>
      </c>
    </row>
    <row r="9" spans="1:27" x14ac:dyDescent="0.25">
      <c r="A9" t="s">
        <v>175</v>
      </c>
      <c r="B9" t="s">
        <v>414</v>
      </c>
      <c r="C9" t="s">
        <v>441</v>
      </c>
      <c r="D9" t="s">
        <v>179</v>
      </c>
      <c r="E9" t="s">
        <v>441</v>
      </c>
      <c r="F9" t="s">
        <v>407</v>
      </c>
      <c r="G9" t="s">
        <v>442</v>
      </c>
      <c r="H9" t="s">
        <v>165</v>
      </c>
      <c r="I9" t="s">
        <v>441</v>
      </c>
      <c r="J9" t="s">
        <v>183</v>
      </c>
      <c r="K9" t="s">
        <v>442</v>
      </c>
      <c r="L9" t="s">
        <v>173</v>
      </c>
      <c r="M9" t="s">
        <v>441</v>
      </c>
      <c r="N9" t="s">
        <v>408</v>
      </c>
      <c r="O9" t="s">
        <v>442</v>
      </c>
      <c r="P9" t="s">
        <v>411</v>
      </c>
      <c r="Q9" t="s">
        <v>442</v>
      </c>
      <c r="R9" t="s">
        <v>171</v>
      </c>
      <c r="S9" t="s">
        <v>441</v>
      </c>
      <c r="T9" t="s">
        <v>410</v>
      </c>
      <c r="U9" t="s">
        <v>441</v>
      </c>
      <c r="V9" t="s">
        <v>406</v>
      </c>
      <c r="W9" t="s">
        <v>442</v>
      </c>
      <c r="X9" t="s">
        <v>414</v>
      </c>
      <c r="Y9" t="s">
        <v>442</v>
      </c>
      <c r="Z9" t="s">
        <v>413</v>
      </c>
      <c r="AA9" t="s">
        <v>441</v>
      </c>
    </row>
    <row r="10" spans="1:27" x14ac:dyDescent="0.25">
      <c r="A10" t="s">
        <v>177</v>
      </c>
      <c r="B10" t="s">
        <v>171</v>
      </c>
      <c r="C10" t="s">
        <v>442</v>
      </c>
      <c r="D10" t="s">
        <v>408</v>
      </c>
      <c r="E10" t="s">
        <v>442</v>
      </c>
      <c r="F10" t="s">
        <v>169</v>
      </c>
      <c r="G10" t="s">
        <v>441</v>
      </c>
      <c r="H10" t="s">
        <v>410</v>
      </c>
      <c r="I10" t="s">
        <v>441</v>
      </c>
      <c r="J10" t="s">
        <v>165</v>
      </c>
      <c r="K10" t="s">
        <v>442</v>
      </c>
      <c r="L10" t="s">
        <v>413</v>
      </c>
      <c r="M10" t="s">
        <v>441</v>
      </c>
      <c r="N10" t="s">
        <v>411</v>
      </c>
      <c r="O10" t="s">
        <v>442</v>
      </c>
      <c r="P10" t="s">
        <v>179</v>
      </c>
      <c r="Q10" t="s">
        <v>442</v>
      </c>
      <c r="R10" t="s">
        <v>167</v>
      </c>
      <c r="S10" t="s">
        <v>441</v>
      </c>
      <c r="T10" t="s">
        <v>406</v>
      </c>
      <c r="U10" t="s">
        <v>441</v>
      </c>
      <c r="V10" t="s">
        <v>407</v>
      </c>
      <c r="W10" t="s">
        <v>442</v>
      </c>
      <c r="X10" t="s">
        <v>171</v>
      </c>
      <c r="Y10" t="s">
        <v>441</v>
      </c>
      <c r="Z10" t="s">
        <v>159</v>
      </c>
      <c r="AA10" t="s">
        <v>442</v>
      </c>
    </row>
    <row r="11" spans="1:27" x14ac:dyDescent="0.25">
      <c r="A11" t="s">
        <v>179</v>
      </c>
      <c r="B11" t="s">
        <v>412</v>
      </c>
      <c r="C11" t="s">
        <v>442</v>
      </c>
      <c r="D11" t="s">
        <v>175</v>
      </c>
      <c r="E11" t="s">
        <v>442</v>
      </c>
      <c r="F11" t="s">
        <v>181</v>
      </c>
      <c r="G11" t="s">
        <v>441</v>
      </c>
      <c r="H11" t="s">
        <v>173</v>
      </c>
      <c r="I11" t="s">
        <v>441</v>
      </c>
      <c r="J11" t="s">
        <v>413</v>
      </c>
      <c r="K11" t="s">
        <v>442</v>
      </c>
      <c r="L11" t="s">
        <v>411</v>
      </c>
      <c r="M11" t="s">
        <v>441</v>
      </c>
      <c r="N11" t="s">
        <v>406</v>
      </c>
      <c r="O11" t="s">
        <v>442</v>
      </c>
      <c r="P11" t="s">
        <v>177</v>
      </c>
      <c r="Q11" t="s">
        <v>441</v>
      </c>
      <c r="R11" t="s">
        <v>409</v>
      </c>
      <c r="S11" t="s">
        <v>442</v>
      </c>
      <c r="T11" t="s">
        <v>183</v>
      </c>
      <c r="U11" t="s">
        <v>442</v>
      </c>
      <c r="V11" t="s">
        <v>414</v>
      </c>
      <c r="W11" t="s">
        <v>441</v>
      </c>
      <c r="X11" t="s">
        <v>412</v>
      </c>
      <c r="Y11" t="s">
        <v>441</v>
      </c>
      <c r="Z11" t="s">
        <v>408</v>
      </c>
      <c r="AA11" t="s">
        <v>442</v>
      </c>
    </row>
    <row r="12" spans="1:27" x14ac:dyDescent="0.25">
      <c r="A12" t="s">
        <v>413</v>
      </c>
      <c r="B12" t="s">
        <v>183</v>
      </c>
      <c r="C12" t="s">
        <v>442</v>
      </c>
      <c r="D12" t="s">
        <v>181</v>
      </c>
      <c r="E12" t="s">
        <v>442</v>
      </c>
      <c r="F12" t="s">
        <v>406</v>
      </c>
      <c r="G12" t="s">
        <v>441</v>
      </c>
      <c r="H12" t="s">
        <v>407</v>
      </c>
      <c r="I12" t="s">
        <v>442</v>
      </c>
      <c r="J12" t="s">
        <v>179</v>
      </c>
      <c r="K12" t="s">
        <v>441</v>
      </c>
      <c r="L12" t="s">
        <v>177</v>
      </c>
      <c r="M12" t="s">
        <v>442</v>
      </c>
      <c r="N12" t="s">
        <v>159</v>
      </c>
      <c r="O12" t="s">
        <v>441</v>
      </c>
      <c r="P12" t="s">
        <v>408</v>
      </c>
      <c r="Q12" t="s">
        <v>441</v>
      </c>
      <c r="R12" t="s">
        <v>173</v>
      </c>
      <c r="S12" t="s">
        <v>442</v>
      </c>
      <c r="T12" t="s">
        <v>165</v>
      </c>
      <c r="U12" t="s">
        <v>442</v>
      </c>
      <c r="V12" t="s">
        <v>409</v>
      </c>
      <c r="W12" t="s">
        <v>441</v>
      </c>
      <c r="X12" t="s">
        <v>183</v>
      </c>
      <c r="Y12" t="s">
        <v>441</v>
      </c>
      <c r="Z12" t="s">
        <v>175</v>
      </c>
      <c r="AA12" t="s">
        <v>442</v>
      </c>
    </row>
    <row r="13" spans="1:27" x14ac:dyDescent="0.25">
      <c r="A13" t="s">
        <v>181</v>
      </c>
      <c r="B13" t="s">
        <v>410</v>
      </c>
      <c r="C13" t="s">
        <v>441</v>
      </c>
      <c r="D13" t="s">
        <v>413</v>
      </c>
      <c r="E13" t="s">
        <v>441</v>
      </c>
      <c r="F13" t="s">
        <v>179</v>
      </c>
      <c r="G13" t="s">
        <v>442</v>
      </c>
      <c r="H13" t="s">
        <v>159</v>
      </c>
      <c r="I13" t="s">
        <v>442</v>
      </c>
      <c r="J13" t="s">
        <v>171</v>
      </c>
      <c r="K13" t="s">
        <v>441</v>
      </c>
      <c r="L13" t="s">
        <v>167</v>
      </c>
      <c r="M13" t="s">
        <v>442</v>
      </c>
      <c r="N13" t="s">
        <v>407</v>
      </c>
      <c r="O13" t="s">
        <v>441</v>
      </c>
      <c r="P13" t="s">
        <v>409</v>
      </c>
      <c r="Q13" t="s">
        <v>441</v>
      </c>
      <c r="R13" t="s">
        <v>183</v>
      </c>
      <c r="S13" t="s">
        <v>442</v>
      </c>
      <c r="T13" t="s">
        <v>408</v>
      </c>
      <c r="U13" t="s">
        <v>442</v>
      </c>
      <c r="V13" t="s">
        <v>412</v>
      </c>
      <c r="W13" t="s">
        <v>441</v>
      </c>
      <c r="X13" t="s">
        <v>410</v>
      </c>
      <c r="Y13" t="s">
        <v>442</v>
      </c>
      <c r="Z13" t="s">
        <v>414</v>
      </c>
      <c r="AA13" t="s">
        <v>441</v>
      </c>
    </row>
    <row r="14" spans="1:27" x14ac:dyDescent="0.25">
      <c r="A14" t="s">
        <v>409</v>
      </c>
      <c r="B14" t="s">
        <v>408</v>
      </c>
      <c r="C14" t="s">
        <v>442</v>
      </c>
      <c r="D14" t="s">
        <v>183</v>
      </c>
      <c r="E14" t="s">
        <v>442</v>
      </c>
      <c r="F14" t="s">
        <v>173</v>
      </c>
      <c r="G14" t="s">
        <v>441</v>
      </c>
      <c r="H14" t="s">
        <v>411</v>
      </c>
      <c r="I14" t="s">
        <v>441</v>
      </c>
      <c r="J14" t="s">
        <v>406</v>
      </c>
      <c r="K14" t="s">
        <v>442</v>
      </c>
      <c r="L14" t="s">
        <v>410</v>
      </c>
      <c r="M14" t="s">
        <v>441</v>
      </c>
      <c r="N14" t="s">
        <v>414</v>
      </c>
      <c r="O14" t="s">
        <v>442</v>
      </c>
      <c r="P14" t="s">
        <v>181</v>
      </c>
      <c r="Q14" t="s">
        <v>442</v>
      </c>
      <c r="R14" t="s">
        <v>179</v>
      </c>
      <c r="S14" t="s">
        <v>441</v>
      </c>
      <c r="T14" t="s">
        <v>407</v>
      </c>
      <c r="U14" t="s">
        <v>441</v>
      </c>
      <c r="V14" t="s">
        <v>413</v>
      </c>
      <c r="W14" t="s">
        <v>442</v>
      </c>
      <c r="X14" t="s">
        <v>408</v>
      </c>
      <c r="Y14" t="s">
        <v>441</v>
      </c>
      <c r="Z14" t="s">
        <v>412</v>
      </c>
      <c r="AA14" t="s">
        <v>442</v>
      </c>
    </row>
    <row r="15" spans="1:27" x14ac:dyDescent="0.25">
      <c r="A15" t="s">
        <v>406</v>
      </c>
      <c r="B15" t="s">
        <v>407</v>
      </c>
      <c r="C15" t="s">
        <v>441</v>
      </c>
      <c r="D15" t="s">
        <v>410</v>
      </c>
      <c r="E15" t="s">
        <v>441</v>
      </c>
      <c r="F15" t="s">
        <v>413</v>
      </c>
      <c r="G15" t="s">
        <v>442</v>
      </c>
      <c r="H15" t="s">
        <v>171</v>
      </c>
      <c r="I15" t="s">
        <v>442</v>
      </c>
      <c r="J15" t="s">
        <v>409</v>
      </c>
      <c r="K15" t="s">
        <v>441</v>
      </c>
      <c r="L15" t="s">
        <v>159</v>
      </c>
      <c r="M15" t="s">
        <v>442</v>
      </c>
      <c r="N15" t="s">
        <v>179</v>
      </c>
      <c r="O15" t="s">
        <v>441</v>
      </c>
      <c r="P15" t="s">
        <v>414</v>
      </c>
      <c r="Q15" t="s">
        <v>441</v>
      </c>
      <c r="R15" t="s">
        <v>412</v>
      </c>
      <c r="S15" t="s">
        <v>442</v>
      </c>
      <c r="T15" t="s">
        <v>177</v>
      </c>
      <c r="U15" t="s">
        <v>442</v>
      </c>
      <c r="V15" t="s">
        <v>175</v>
      </c>
      <c r="W15" t="s">
        <v>441</v>
      </c>
      <c r="X15" t="s">
        <v>407</v>
      </c>
      <c r="Y15" t="s">
        <v>442</v>
      </c>
      <c r="Z15" t="s">
        <v>165</v>
      </c>
      <c r="AA15" t="s">
        <v>441</v>
      </c>
    </row>
    <row r="16" spans="1:27" x14ac:dyDescent="0.25">
      <c r="A16" t="s">
        <v>407</v>
      </c>
      <c r="B16" t="s">
        <v>406</v>
      </c>
      <c r="C16" t="s">
        <v>442</v>
      </c>
      <c r="D16" t="s">
        <v>171</v>
      </c>
      <c r="E16" t="s">
        <v>442</v>
      </c>
      <c r="F16" t="s">
        <v>175</v>
      </c>
      <c r="G16" t="s">
        <v>441</v>
      </c>
      <c r="H16" t="s">
        <v>413</v>
      </c>
      <c r="I16" t="s">
        <v>441</v>
      </c>
      <c r="J16" t="s">
        <v>410</v>
      </c>
      <c r="K16" t="s">
        <v>442</v>
      </c>
      <c r="L16" t="s">
        <v>165</v>
      </c>
      <c r="M16" t="s">
        <v>441</v>
      </c>
      <c r="N16" t="s">
        <v>181</v>
      </c>
      <c r="O16" t="s">
        <v>442</v>
      </c>
      <c r="P16" t="s">
        <v>169</v>
      </c>
      <c r="Q16" t="s">
        <v>441</v>
      </c>
      <c r="R16" t="s">
        <v>414</v>
      </c>
      <c r="S16" t="s">
        <v>442</v>
      </c>
      <c r="T16" t="s">
        <v>409</v>
      </c>
      <c r="U16" t="s">
        <v>442</v>
      </c>
      <c r="V16" t="s">
        <v>177</v>
      </c>
      <c r="W16" t="s">
        <v>441</v>
      </c>
      <c r="X16" t="s">
        <v>406</v>
      </c>
      <c r="Y16" t="s">
        <v>441</v>
      </c>
      <c r="Z16" t="s">
        <v>173</v>
      </c>
      <c r="AA16" t="s">
        <v>442</v>
      </c>
    </row>
    <row r="17" spans="1:27" x14ac:dyDescent="0.25">
      <c r="A17" t="s">
        <v>408</v>
      </c>
      <c r="B17" t="s">
        <v>409</v>
      </c>
      <c r="C17" t="s">
        <v>441</v>
      </c>
      <c r="D17" t="s">
        <v>177</v>
      </c>
      <c r="E17" t="s">
        <v>441</v>
      </c>
      <c r="F17" t="s">
        <v>165</v>
      </c>
      <c r="G17" t="s">
        <v>442</v>
      </c>
      <c r="H17" t="s">
        <v>412</v>
      </c>
      <c r="I17" t="s">
        <v>442</v>
      </c>
      <c r="J17" t="s">
        <v>159</v>
      </c>
      <c r="K17" t="s">
        <v>441</v>
      </c>
      <c r="L17" t="s">
        <v>169</v>
      </c>
      <c r="M17" t="s">
        <v>442</v>
      </c>
      <c r="N17" t="s">
        <v>175</v>
      </c>
      <c r="O17" t="s">
        <v>441</v>
      </c>
      <c r="P17" t="s">
        <v>413</v>
      </c>
      <c r="Q17" t="s">
        <v>442</v>
      </c>
      <c r="R17" t="s">
        <v>410</v>
      </c>
      <c r="S17" t="s">
        <v>441</v>
      </c>
      <c r="T17" t="s">
        <v>181</v>
      </c>
      <c r="U17" t="s">
        <v>441</v>
      </c>
      <c r="V17" t="s">
        <v>411</v>
      </c>
      <c r="W17" t="s">
        <v>442</v>
      </c>
      <c r="X17" t="s">
        <v>409</v>
      </c>
      <c r="Y17" t="s">
        <v>442</v>
      </c>
      <c r="Z17" t="s">
        <v>179</v>
      </c>
      <c r="AA17" t="s">
        <v>441</v>
      </c>
    </row>
    <row r="18" spans="1:27" x14ac:dyDescent="0.25">
      <c r="A18" t="s">
        <v>414</v>
      </c>
      <c r="B18" t="s">
        <v>175</v>
      </c>
      <c r="C18" t="s">
        <v>442</v>
      </c>
      <c r="D18" t="s">
        <v>169</v>
      </c>
      <c r="E18" t="s">
        <v>442</v>
      </c>
      <c r="F18" t="s">
        <v>183</v>
      </c>
      <c r="G18" t="s">
        <v>441</v>
      </c>
      <c r="H18" t="s">
        <v>167</v>
      </c>
      <c r="I18" t="s">
        <v>442</v>
      </c>
      <c r="J18" t="s">
        <v>412</v>
      </c>
      <c r="K18" t="s">
        <v>441</v>
      </c>
      <c r="L18" t="s">
        <v>171</v>
      </c>
      <c r="M18" t="s">
        <v>442</v>
      </c>
      <c r="N18" t="s">
        <v>409</v>
      </c>
      <c r="O18" t="s">
        <v>441</v>
      </c>
      <c r="P18" t="s">
        <v>406</v>
      </c>
      <c r="Q18" t="s">
        <v>442</v>
      </c>
      <c r="R18" t="s">
        <v>407</v>
      </c>
      <c r="S18" t="s">
        <v>441</v>
      </c>
      <c r="T18" t="s">
        <v>159</v>
      </c>
      <c r="U18" t="s">
        <v>441</v>
      </c>
      <c r="V18" t="s">
        <v>179</v>
      </c>
      <c r="W18" t="s">
        <v>442</v>
      </c>
      <c r="X18" t="s">
        <v>175</v>
      </c>
      <c r="Y18" t="s">
        <v>441</v>
      </c>
      <c r="Z18" t="s">
        <v>181</v>
      </c>
      <c r="AA18" t="s">
        <v>442</v>
      </c>
    </row>
    <row r="19" spans="1:27" x14ac:dyDescent="0.25">
      <c r="A19" t="s">
        <v>183</v>
      </c>
      <c r="B19" t="s">
        <v>413</v>
      </c>
      <c r="C19" t="s">
        <v>441</v>
      </c>
      <c r="D19" t="s">
        <v>409</v>
      </c>
      <c r="E19" t="s">
        <v>441</v>
      </c>
      <c r="F19" t="s">
        <v>414</v>
      </c>
      <c r="G19" t="s">
        <v>442</v>
      </c>
      <c r="H19" t="s">
        <v>169</v>
      </c>
      <c r="I19" t="s">
        <v>442</v>
      </c>
      <c r="J19" t="s">
        <v>175</v>
      </c>
      <c r="K19" t="s">
        <v>441</v>
      </c>
      <c r="L19" t="s">
        <v>412</v>
      </c>
      <c r="M19" t="s">
        <v>442</v>
      </c>
      <c r="N19" t="s">
        <v>171</v>
      </c>
      <c r="O19" t="s">
        <v>441</v>
      </c>
      <c r="P19" t="s">
        <v>159</v>
      </c>
      <c r="Q19" t="s">
        <v>442</v>
      </c>
      <c r="R19" t="s">
        <v>181</v>
      </c>
      <c r="S19" t="s">
        <v>441</v>
      </c>
      <c r="T19" t="s">
        <v>179</v>
      </c>
      <c r="U19" t="s">
        <v>441</v>
      </c>
      <c r="V19" t="s">
        <v>167</v>
      </c>
      <c r="W19" t="s">
        <v>442</v>
      </c>
      <c r="X19" t="s">
        <v>413</v>
      </c>
      <c r="Y19" t="s">
        <v>442</v>
      </c>
      <c r="Z19" t="s">
        <v>411</v>
      </c>
      <c r="AA19" t="s">
        <v>441</v>
      </c>
    </row>
    <row r="20" spans="1:27" x14ac:dyDescent="0.25">
      <c r="A20" t="s">
        <v>412</v>
      </c>
      <c r="B20" t="s">
        <v>179</v>
      </c>
      <c r="C20" t="s">
        <v>441</v>
      </c>
      <c r="D20" t="s">
        <v>411</v>
      </c>
      <c r="E20" t="s">
        <v>441</v>
      </c>
      <c r="F20" t="s">
        <v>410</v>
      </c>
      <c r="G20" t="s">
        <v>442</v>
      </c>
      <c r="H20" t="s">
        <v>408</v>
      </c>
      <c r="I20" t="s">
        <v>441</v>
      </c>
      <c r="J20" t="s">
        <v>414</v>
      </c>
      <c r="K20" t="s">
        <v>442</v>
      </c>
      <c r="L20" t="s">
        <v>183</v>
      </c>
      <c r="M20" t="s">
        <v>441</v>
      </c>
      <c r="N20" t="s">
        <v>173</v>
      </c>
      <c r="O20" t="s">
        <v>442</v>
      </c>
      <c r="P20" t="s">
        <v>171</v>
      </c>
      <c r="Q20" t="s">
        <v>442</v>
      </c>
      <c r="R20" t="s">
        <v>406</v>
      </c>
      <c r="S20" t="s">
        <v>441</v>
      </c>
      <c r="T20" t="s">
        <v>167</v>
      </c>
      <c r="U20" t="s">
        <v>441</v>
      </c>
      <c r="V20" t="s">
        <v>181</v>
      </c>
      <c r="W20" t="s">
        <v>442</v>
      </c>
      <c r="X20" t="s">
        <v>179</v>
      </c>
      <c r="Y20" t="s">
        <v>442</v>
      </c>
      <c r="Z20" t="s">
        <v>409</v>
      </c>
      <c r="AA20" t="s">
        <v>441</v>
      </c>
    </row>
    <row r="21" spans="1:27" x14ac:dyDescent="0.25">
      <c r="A21" t="s">
        <v>410</v>
      </c>
      <c r="B21" t="s">
        <v>181</v>
      </c>
      <c r="C21" t="s">
        <v>442</v>
      </c>
      <c r="D21" t="s">
        <v>406</v>
      </c>
      <c r="E21" t="s">
        <v>442</v>
      </c>
      <c r="F21" t="s">
        <v>412</v>
      </c>
      <c r="G21" t="s">
        <v>441</v>
      </c>
      <c r="H21" t="s">
        <v>177</v>
      </c>
      <c r="I21" t="s">
        <v>442</v>
      </c>
      <c r="J21" t="s">
        <v>407</v>
      </c>
      <c r="K21" t="s">
        <v>441</v>
      </c>
      <c r="L21" t="s">
        <v>409</v>
      </c>
      <c r="M21" t="s">
        <v>442</v>
      </c>
      <c r="N21" t="s">
        <v>167</v>
      </c>
      <c r="O21" t="s">
        <v>441</v>
      </c>
      <c r="P21" t="s">
        <v>173</v>
      </c>
      <c r="Q21" t="s">
        <v>442</v>
      </c>
      <c r="R21" t="s">
        <v>408</v>
      </c>
      <c r="S21" t="s">
        <v>442</v>
      </c>
      <c r="T21" t="s">
        <v>175</v>
      </c>
      <c r="U21" t="s">
        <v>442</v>
      </c>
      <c r="V21" t="s">
        <v>165</v>
      </c>
      <c r="W21" t="s">
        <v>441</v>
      </c>
      <c r="X21" t="s">
        <v>181</v>
      </c>
      <c r="Y21" t="s">
        <v>441</v>
      </c>
      <c r="Z21" t="s">
        <v>169</v>
      </c>
      <c r="AA21" t="s">
        <v>44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7" tint="0.79998168889431442"/>
  </sheetPr>
  <dimension ref="A1:AB21"/>
  <sheetViews>
    <sheetView workbookViewId="0"/>
  </sheetViews>
  <sheetFormatPr defaultRowHeight="15" x14ac:dyDescent="0.25"/>
  <cols>
    <col min="1" max="1" width="17.5703125" bestFit="1" customWidth="1"/>
    <col min="2" max="2" width="5.7109375" bestFit="1" customWidth="1"/>
    <col min="3" max="8" width="5" bestFit="1" customWidth="1"/>
    <col min="9" max="9" width="6" bestFit="1" customWidth="1"/>
    <col min="10" max="25" width="5" bestFit="1" customWidth="1"/>
    <col min="27" max="28" width="5" bestFit="1" customWidth="1"/>
  </cols>
  <sheetData>
    <row r="1" spans="1:28" s="1" customFormat="1" x14ac:dyDescent="0.25">
      <c r="A1" s="1" t="s">
        <v>2</v>
      </c>
      <c r="B1" s="1" t="s">
        <v>443</v>
      </c>
    </row>
    <row r="2" spans="1:28" x14ac:dyDescent="0.25">
      <c r="A2" t="s">
        <v>159</v>
      </c>
      <c r="B2">
        <v>1.73</v>
      </c>
      <c r="C2">
        <v>1.67</v>
      </c>
      <c r="D2">
        <v>1.73</v>
      </c>
      <c r="E2">
        <v>1.73</v>
      </c>
      <c r="F2">
        <v>1.71</v>
      </c>
      <c r="G2">
        <v>1.73</v>
      </c>
      <c r="H2">
        <v>1.73</v>
      </c>
      <c r="I2">
        <v>1.73</v>
      </c>
      <c r="J2">
        <v>1.72</v>
      </c>
      <c r="K2">
        <v>1.73</v>
      </c>
      <c r="L2">
        <v>1.7</v>
      </c>
      <c r="M2">
        <v>1.66</v>
      </c>
      <c r="N2">
        <v>1.66</v>
      </c>
      <c r="O2">
        <v>1.73</v>
      </c>
      <c r="P2">
        <v>1.72</v>
      </c>
      <c r="Q2">
        <v>1.73</v>
      </c>
      <c r="R2">
        <v>1.73</v>
      </c>
      <c r="S2">
        <v>1.73</v>
      </c>
      <c r="T2">
        <v>1.7</v>
      </c>
      <c r="U2">
        <v>1.7</v>
      </c>
      <c r="V2">
        <v>1.66</v>
      </c>
      <c r="W2">
        <v>1.62</v>
      </c>
      <c r="X2">
        <v>1.62</v>
      </c>
      <c r="Y2">
        <v>1.8</v>
      </c>
      <c r="AA2">
        <v>1.82</v>
      </c>
      <c r="AB2">
        <v>1.82</v>
      </c>
    </row>
    <row r="3" spans="1:28" x14ac:dyDescent="0.25">
      <c r="A3" t="s">
        <v>409</v>
      </c>
      <c r="B3">
        <v>2.5</v>
      </c>
      <c r="C3">
        <v>2.38</v>
      </c>
      <c r="D3">
        <v>2.5</v>
      </c>
      <c r="E3">
        <v>2.38</v>
      </c>
      <c r="F3">
        <v>2.4</v>
      </c>
      <c r="G3">
        <v>2.4</v>
      </c>
      <c r="H3">
        <v>2.4</v>
      </c>
      <c r="I3">
        <v>2.38</v>
      </c>
      <c r="J3">
        <v>2.5</v>
      </c>
      <c r="K3">
        <v>2.5</v>
      </c>
      <c r="L3">
        <v>2.38</v>
      </c>
      <c r="M3">
        <v>2.4</v>
      </c>
      <c r="N3">
        <v>2.4</v>
      </c>
      <c r="O3">
        <v>2.4</v>
      </c>
      <c r="P3">
        <v>2.5</v>
      </c>
      <c r="Q3">
        <v>2.5</v>
      </c>
      <c r="R3">
        <v>2.5</v>
      </c>
      <c r="S3">
        <v>2.4</v>
      </c>
      <c r="T3">
        <v>2.4</v>
      </c>
      <c r="U3">
        <v>2.4</v>
      </c>
      <c r="V3">
        <v>2.4</v>
      </c>
      <c r="W3">
        <v>2.2999999999999998</v>
      </c>
      <c r="X3">
        <v>2.2999999999999998</v>
      </c>
      <c r="Y3">
        <v>2.6</v>
      </c>
      <c r="AA3">
        <v>2.63</v>
      </c>
      <c r="AB3">
        <v>2.59</v>
      </c>
    </row>
    <row r="4" spans="1:28" x14ac:dyDescent="0.25">
      <c r="A4" t="s">
        <v>165</v>
      </c>
      <c r="B4">
        <v>26</v>
      </c>
      <c r="C4">
        <v>23</v>
      </c>
      <c r="D4">
        <v>26</v>
      </c>
      <c r="E4">
        <v>26</v>
      </c>
      <c r="F4">
        <v>23</v>
      </c>
      <c r="G4">
        <v>26</v>
      </c>
      <c r="H4">
        <v>23</v>
      </c>
      <c r="I4">
        <v>17</v>
      </c>
      <c r="J4">
        <v>26</v>
      </c>
      <c r="K4">
        <v>26</v>
      </c>
      <c r="L4">
        <v>26</v>
      </c>
      <c r="M4">
        <v>26</v>
      </c>
      <c r="N4">
        <v>26</v>
      </c>
      <c r="O4">
        <v>26</v>
      </c>
      <c r="P4">
        <v>26</v>
      </c>
      <c r="Q4">
        <v>26</v>
      </c>
      <c r="R4">
        <v>29</v>
      </c>
      <c r="S4">
        <v>23</v>
      </c>
      <c r="T4">
        <v>23</v>
      </c>
      <c r="U4">
        <v>23</v>
      </c>
      <c r="V4">
        <v>26</v>
      </c>
      <c r="W4">
        <v>29</v>
      </c>
      <c r="X4">
        <v>29</v>
      </c>
      <c r="Y4">
        <v>26</v>
      </c>
      <c r="AA4">
        <v>27</v>
      </c>
      <c r="AB4">
        <v>27</v>
      </c>
    </row>
    <row r="5" spans="1:28" x14ac:dyDescent="0.25">
      <c r="A5" t="s">
        <v>181</v>
      </c>
      <c r="B5">
        <v>26</v>
      </c>
      <c r="C5">
        <v>29</v>
      </c>
      <c r="D5">
        <v>26</v>
      </c>
      <c r="E5">
        <v>26</v>
      </c>
      <c r="F5">
        <v>29</v>
      </c>
      <c r="G5">
        <v>29</v>
      </c>
      <c r="H5">
        <v>29</v>
      </c>
      <c r="I5">
        <v>21</v>
      </c>
      <c r="J5">
        <v>26</v>
      </c>
      <c r="K5">
        <v>26</v>
      </c>
      <c r="L5">
        <v>23</v>
      </c>
      <c r="M5">
        <v>26</v>
      </c>
      <c r="N5">
        <v>26</v>
      </c>
      <c r="O5">
        <v>29</v>
      </c>
      <c r="P5">
        <v>26</v>
      </c>
      <c r="Q5">
        <v>26</v>
      </c>
      <c r="R5">
        <v>26</v>
      </c>
      <c r="S5">
        <v>29</v>
      </c>
      <c r="T5">
        <v>23</v>
      </c>
      <c r="U5">
        <v>23</v>
      </c>
      <c r="V5">
        <v>26</v>
      </c>
      <c r="W5">
        <v>29</v>
      </c>
      <c r="X5">
        <v>29</v>
      </c>
      <c r="Y5">
        <v>31</v>
      </c>
      <c r="AA5">
        <v>31</v>
      </c>
      <c r="AB5">
        <v>31</v>
      </c>
    </row>
    <row r="6" spans="1:28" x14ac:dyDescent="0.25">
      <c r="A6" t="s">
        <v>173</v>
      </c>
      <c r="B6">
        <v>41</v>
      </c>
      <c r="C6">
        <v>51</v>
      </c>
      <c r="D6">
        <v>41</v>
      </c>
      <c r="E6">
        <v>34</v>
      </c>
      <c r="F6">
        <v>41</v>
      </c>
      <c r="G6">
        <v>67</v>
      </c>
      <c r="H6">
        <v>41</v>
      </c>
      <c r="I6">
        <v>41</v>
      </c>
      <c r="J6">
        <v>41</v>
      </c>
      <c r="K6">
        <v>41</v>
      </c>
      <c r="L6">
        <v>34</v>
      </c>
      <c r="M6">
        <v>34</v>
      </c>
      <c r="N6">
        <v>34</v>
      </c>
      <c r="O6">
        <v>67</v>
      </c>
      <c r="P6">
        <v>41</v>
      </c>
      <c r="Q6">
        <v>41</v>
      </c>
      <c r="R6">
        <v>41</v>
      </c>
      <c r="S6">
        <v>41</v>
      </c>
      <c r="T6">
        <v>34</v>
      </c>
      <c r="U6">
        <v>34</v>
      </c>
      <c r="V6">
        <v>34</v>
      </c>
      <c r="W6">
        <v>67</v>
      </c>
      <c r="X6">
        <v>67</v>
      </c>
      <c r="Y6">
        <v>67</v>
      </c>
      <c r="AA6">
        <v>69</v>
      </c>
      <c r="AB6">
        <v>64</v>
      </c>
    </row>
    <row r="7" spans="1:28" x14ac:dyDescent="0.25">
      <c r="A7" t="s">
        <v>406</v>
      </c>
      <c r="B7">
        <v>201</v>
      </c>
      <c r="C7">
        <v>151</v>
      </c>
      <c r="D7">
        <v>201</v>
      </c>
      <c r="E7">
        <v>151</v>
      </c>
      <c r="F7">
        <v>81</v>
      </c>
      <c r="G7">
        <v>301</v>
      </c>
      <c r="H7">
        <v>81</v>
      </c>
      <c r="I7">
        <v>101</v>
      </c>
      <c r="J7">
        <v>201</v>
      </c>
      <c r="K7">
        <v>151</v>
      </c>
      <c r="L7">
        <v>201</v>
      </c>
      <c r="M7">
        <v>151</v>
      </c>
      <c r="N7">
        <v>151</v>
      </c>
      <c r="O7">
        <v>301</v>
      </c>
      <c r="P7">
        <v>201</v>
      </c>
      <c r="Q7">
        <v>201</v>
      </c>
      <c r="R7">
        <v>101</v>
      </c>
      <c r="S7">
        <v>81</v>
      </c>
      <c r="T7">
        <v>126</v>
      </c>
      <c r="U7">
        <v>126</v>
      </c>
      <c r="V7">
        <v>151</v>
      </c>
      <c r="W7">
        <v>201</v>
      </c>
      <c r="X7">
        <v>201</v>
      </c>
      <c r="Y7">
        <v>251</v>
      </c>
      <c r="AA7">
        <v>255</v>
      </c>
      <c r="AB7">
        <v>304</v>
      </c>
    </row>
    <row r="8" spans="1:28" x14ac:dyDescent="0.25">
      <c r="A8" t="s">
        <v>175</v>
      </c>
      <c r="B8">
        <v>501</v>
      </c>
      <c r="C8">
        <v>251</v>
      </c>
      <c r="D8">
        <v>476</v>
      </c>
      <c r="E8">
        <v>301</v>
      </c>
      <c r="F8">
        <v>501</v>
      </c>
      <c r="G8">
        <v>301</v>
      </c>
      <c r="H8">
        <v>501</v>
      </c>
      <c r="I8">
        <v>751</v>
      </c>
      <c r="J8">
        <v>501</v>
      </c>
      <c r="K8">
        <v>501</v>
      </c>
      <c r="L8">
        <v>501</v>
      </c>
      <c r="M8">
        <v>301</v>
      </c>
      <c r="N8">
        <v>301</v>
      </c>
      <c r="O8">
        <v>301</v>
      </c>
      <c r="P8">
        <v>501</v>
      </c>
      <c r="Q8">
        <v>501</v>
      </c>
      <c r="R8">
        <v>501</v>
      </c>
      <c r="S8">
        <v>501</v>
      </c>
      <c r="T8">
        <v>251</v>
      </c>
      <c r="U8">
        <v>251</v>
      </c>
      <c r="V8">
        <v>301</v>
      </c>
      <c r="W8">
        <v>501</v>
      </c>
      <c r="X8">
        <v>501</v>
      </c>
      <c r="AA8">
        <v>882</v>
      </c>
      <c r="AB8">
        <v>902</v>
      </c>
    </row>
    <row r="9" spans="1:28" x14ac:dyDescent="0.25">
      <c r="A9" t="s">
        <v>407</v>
      </c>
      <c r="B9">
        <v>751</v>
      </c>
      <c r="C9">
        <v>501</v>
      </c>
      <c r="D9">
        <v>701</v>
      </c>
      <c r="E9">
        <v>501</v>
      </c>
      <c r="F9">
        <v>501</v>
      </c>
      <c r="G9">
        <v>751</v>
      </c>
      <c r="H9">
        <v>501</v>
      </c>
      <c r="I9">
        <v>751</v>
      </c>
      <c r="J9">
        <v>751</v>
      </c>
      <c r="K9">
        <v>751</v>
      </c>
      <c r="L9">
        <v>701</v>
      </c>
      <c r="M9">
        <v>501</v>
      </c>
      <c r="N9">
        <v>501</v>
      </c>
      <c r="O9">
        <v>751</v>
      </c>
      <c r="P9">
        <v>751</v>
      </c>
      <c r="Q9">
        <v>751</v>
      </c>
      <c r="R9">
        <v>251</v>
      </c>
      <c r="S9">
        <v>501</v>
      </c>
      <c r="T9">
        <v>501</v>
      </c>
      <c r="U9">
        <v>501</v>
      </c>
      <c r="V9">
        <v>501</v>
      </c>
      <c r="W9">
        <v>501</v>
      </c>
      <c r="X9">
        <v>501</v>
      </c>
      <c r="AA9">
        <v>980</v>
      </c>
      <c r="AB9">
        <v>784</v>
      </c>
    </row>
    <row r="10" spans="1:28" x14ac:dyDescent="0.25">
      <c r="A10" t="s">
        <v>183</v>
      </c>
      <c r="B10">
        <v>1001</v>
      </c>
      <c r="C10">
        <v>501</v>
      </c>
      <c r="D10">
        <v>901</v>
      </c>
      <c r="E10">
        <v>751</v>
      </c>
      <c r="F10">
        <v>251</v>
      </c>
      <c r="G10">
        <v>1001</v>
      </c>
      <c r="H10">
        <v>251</v>
      </c>
      <c r="I10">
        <v>501</v>
      </c>
      <c r="J10">
        <v>1001</v>
      </c>
      <c r="K10">
        <v>901</v>
      </c>
      <c r="L10">
        <v>901</v>
      </c>
      <c r="M10">
        <v>501</v>
      </c>
      <c r="N10">
        <v>501</v>
      </c>
      <c r="O10">
        <v>1001</v>
      </c>
      <c r="P10">
        <v>1001</v>
      </c>
      <c r="Q10">
        <v>1001</v>
      </c>
      <c r="R10">
        <v>251</v>
      </c>
      <c r="S10">
        <v>251</v>
      </c>
      <c r="T10">
        <v>501</v>
      </c>
      <c r="U10">
        <v>501</v>
      </c>
      <c r="V10">
        <v>501</v>
      </c>
      <c r="W10">
        <v>501</v>
      </c>
      <c r="X10">
        <v>501</v>
      </c>
      <c r="AA10">
        <v>843</v>
      </c>
      <c r="AB10">
        <v>862</v>
      </c>
    </row>
    <row r="11" spans="1:28" x14ac:dyDescent="0.25">
      <c r="A11" t="s">
        <v>411</v>
      </c>
      <c r="B11">
        <v>1001</v>
      </c>
      <c r="C11">
        <v>501</v>
      </c>
      <c r="D11">
        <v>901</v>
      </c>
      <c r="E11">
        <v>501</v>
      </c>
      <c r="F11">
        <v>751</v>
      </c>
      <c r="G11">
        <v>751</v>
      </c>
      <c r="H11">
        <v>751</v>
      </c>
      <c r="I11">
        <v>1001</v>
      </c>
      <c r="J11">
        <v>1001</v>
      </c>
      <c r="K11">
        <v>901</v>
      </c>
      <c r="L11">
        <v>901</v>
      </c>
      <c r="M11">
        <v>751</v>
      </c>
      <c r="N11">
        <v>751</v>
      </c>
      <c r="O11">
        <v>751</v>
      </c>
      <c r="P11">
        <v>1001</v>
      </c>
      <c r="Q11">
        <v>1001</v>
      </c>
      <c r="R11">
        <v>251</v>
      </c>
      <c r="S11">
        <v>751</v>
      </c>
      <c r="T11">
        <v>751</v>
      </c>
      <c r="U11">
        <v>751</v>
      </c>
      <c r="V11">
        <v>751</v>
      </c>
      <c r="W11">
        <v>501</v>
      </c>
      <c r="X11">
        <v>501</v>
      </c>
      <c r="AA11">
        <v>980</v>
      </c>
      <c r="AB11">
        <v>804</v>
      </c>
    </row>
    <row r="12" spans="1:28" x14ac:dyDescent="0.25">
      <c r="A12" t="s">
        <v>177</v>
      </c>
      <c r="B12">
        <v>1001</v>
      </c>
      <c r="C12">
        <v>501</v>
      </c>
      <c r="D12">
        <v>1001</v>
      </c>
      <c r="E12">
        <v>1001</v>
      </c>
      <c r="F12">
        <v>1001</v>
      </c>
      <c r="G12">
        <v>1001</v>
      </c>
      <c r="H12">
        <v>1001</v>
      </c>
      <c r="I12">
        <v>1001</v>
      </c>
      <c r="J12">
        <v>1001</v>
      </c>
      <c r="K12">
        <v>1001</v>
      </c>
      <c r="L12">
        <v>951</v>
      </c>
      <c r="M12">
        <v>751</v>
      </c>
      <c r="N12">
        <v>751</v>
      </c>
      <c r="O12">
        <v>1001</v>
      </c>
      <c r="P12">
        <v>1001</v>
      </c>
      <c r="Q12">
        <v>1001</v>
      </c>
      <c r="R12">
        <v>501</v>
      </c>
      <c r="S12">
        <v>1001</v>
      </c>
      <c r="T12">
        <v>751</v>
      </c>
      <c r="U12">
        <v>751</v>
      </c>
      <c r="V12">
        <v>751</v>
      </c>
      <c r="W12">
        <v>501</v>
      </c>
      <c r="X12">
        <v>501</v>
      </c>
      <c r="Y12">
        <v>1001</v>
      </c>
      <c r="AA12">
        <v>980</v>
      </c>
      <c r="AB12">
        <v>637</v>
      </c>
    </row>
    <row r="13" spans="1:28" x14ac:dyDescent="0.25">
      <c r="A13" t="s">
        <v>444</v>
      </c>
      <c r="B13">
        <v>1501</v>
      </c>
      <c r="C13">
        <v>501</v>
      </c>
      <c r="D13">
        <v>1001</v>
      </c>
      <c r="E13">
        <v>1501</v>
      </c>
      <c r="F13">
        <v>751</v>
      </c>
      <c r="G13">
        <v>1001</v>
      </c>
      <c r="H13">
        <v>751</v>
      </c>
      <c r="I13">
        <v>1001</v>
      </c>
      <c r="J13">
        <v>1501</v>
      </c>
      <c r="K13">
        <v>1001</v>
      </c>
      <c r="L13">
        <v>1001</v>
      </c>
      <c r="M13">
        <v>751</v>
      </c>
      <c r="N13">
        <v>751</v>
      </c>
      <c r="O13">
        <v>1001</v>
      </c>
      <c r="P13">
        <v>1501</v>
      </c>
      <c r="Q13">
        <v>1501</v>
      </c>
      <c r="R13">
        <v>501</v>
      </c>
      <c r="S13">
        <v>751</v>
      </c>
      <c r="T13">
        <v>1001</v>
      </c>
      <c r="U13">
        <v>1001</v>
      </c>
      <c r="V13">
        <v>751</v>
      </c>
      <c r="W13">
        <v>501</v>
      </c>
      <c r="X13">
        <v>501</v>
      </c>
      <c r="AA13">
        <v>980</v>
      </c>
      <c r="AB13">
        <v>314</v>
      </c>
    </row>
    <row r="14" spans="1:28" x14ac:dyDescent="0.25">
      <c r="A14" t="s">
        <v>179</v>
      </c>
      <c r="B14">
        <v>1501</v>
      </c>
      <c r="C14">
        <v>751</v>
      </c>
      <c r="D14">
        <v>1001</v>
      </c>
      <c r="E14">
        <v>751</v>
      </c>
      <c r="F14">
        <v>1001</v>
      </c>
      <c r="G14">
        <v>1001</v>
      </c>
      <c r="H14">
        <v>1001</v>
      </c>
      <c r="I14">
        <v>751</v>
      </c>
      <c r="J14">
        <v>1501</v>
      </c>
      <c r="K14">
        <v>1001</v>
      </c>
      <c r="L14">
        <v>1001</v>
      </c>
      <c r="M14">
        <v>1001</v>
      </c>
      <c r="N14">
        <v>1001</v>
      </c>
      <c r="O14">
        <v>1001</v>
      </c>
      <c r="P14">
        <v>1501</v>
      </c>
      <c r="Q14">
        <v>1501</v>
      </c>
      <c r="R14">
        <v>751</v>
      </c>
      <c r="S14">
        <v>1001</v>
      </c>
      <c r="T14">
        <v>751</v>
      </c>
      <c r="U14">
        <v>751</v>
      </c>
      <c r="V14">
        <v>1001</v>
      </c>
      <c r="W14">
        <v>501</v>
      </c>
      <c r="X14">
        <v>501</v>
      </c>
      <c r="Y14">
        <v>1001</v>
      </c>
      <c r="AA14">
        <v>980</v>
      </c>
      <c r="AB14">
        <v>970</v>
      </c>
    </row>
    <row r="15" spans="1:28" x14ac:dyDescent="0.25">
      <c r="A15" t="s">
        <v>167</v>
      </c>
      <c r="B15">
        <v>1501</v>
      </c>
      <c r="C15">
        <v>751</v>
      </c>
      <c r="D15">
        <v>1001</v>
      </c>
      <c r="E15">
        <v>1001</v>
      </c>
      <c r="F15">
        <v>1001</v>
      </c>
      <c r="G15">
        <v>751</v>
      </c>
      <c r="H15">
        <v>1001</v>
      </c>
      <c r="I15">
        <v>1001</v>
      </c>
      <c r="J15">
        <v>1501</v>
      </c>
      <c r="K15">
        <v>1001</v>
      </c>
      <c r="L15">
        <v>1001</v>
      </c>
      <c r="M15">
        <v>1001</v>
      </c>
      <c r="N15">
        <v>1001</v>
      </c>
      <c r="O15">
        <v>751</v>
      </c>
      <c r="P15">
        <v>1501</v>
      </c>
      <c r="Q15">
        <v>1501</v>
      </c>
      <c r="R15">
        <v>501</v>
      </c>
      <c r="S15">
        <v>1001</v>
      </c>
      <c r="T15">
        <v>1001</v>
      </c>
      <c r="U15">
        <v>1001</v>
      </c>
      <c r="V15">
        <v>1001</v>
      </c>
      <c r="W15">
        <v>501</v>
      </c>
      <c r="X15">
        <v>501</v>
      </c>
      <c r="Y15">
        <v>501</v>
      </c>
      <c r="AA15">
        <v>980</v>
      </c>
      <c r="AB15">
        <v>431</v>
      </c>
    </row>
    <row r="16" spans="1:28" x14ac:dyDescent="0.25">
      <c r="A16" t="s">
        <v>169</v>
      </c>
      <c r="B16">
        <v>1501</v>
      </c>
      <c r="C16">
        <v>751</v>
      </c>
      <c r="D16">
        <v>1001</v>
      </c>
      <c r="E16">
        <v>1251</v>
      </c>
      <c r="F16">
        <v>1001</v>
      </c>
      <c r="G16">
        <v>751</v>
      </c>
      <c r="H16">
        <v>1001</v>
      </c>
      <c r="I16">
        <v>1001</v>
      </c>
      <c r="J16">
        <v>1501</v>
      </c>
      <c r="K16">
        <v>1001</v>
      </c>
      <c r="L16">
        <v>1001</v>
      </c>
      <c r="M16">
        <v>1501</v>
      </c>
      <c r="N16">
        <v>1501</v>
      </c>
      <c r="O16">
        <v>751</v>
      </c>
      <c r="P16">
        <v>1501</v>
      </c>
      <c r="Q16">
        <v>1501</v>
      </c>
      <c r="R16">
        <v>751</v>
      </c>
      <c r="S16">
        <v>1001</v>
      </c>
      <c r="T16">
        <v>751</v>
      </c>
      <c r="U16">
        <v>751</v>
      </c>
      <c r="V16">
        <v>1501</v>
      </c>
      <c r="W16">
        <v>501</v>
      </c>
      <c r="X16">
        <v>501</v>
      </c>
      <c r="Y16">
        <v>1001</v>
      </c>
      <c r="AA16">
        <v>980</v>
      </c>
      <c r="AB16">
        <v>980</v>
      </c>
    </row>
    <row r="17" spans="1:28" x14ac:dyDescent="0.25">
      <c r="A17" t="s">
        <v>195</v>
      </c>
      <c r="B17">
        <v>2501</v>
      </c>
      <c r="C17">
        <v>1001</v>
      </c>
      <c r="D17">
        <v>1001</v>
      </c>
      <c r="E17">
        <v>2001</v>
      </c>
      <c r="F17">
        <v>1001</v>
      </c>
      <c r="G17">
        <v>1001</v>
      </c>
      <c r="H17">
        <v>1001</v>
      </c>
      <c r="I17">
        <v>1501</v>
      </c>
      <c r="J17">
        <v>2001</v>
      </c>
      <c r="K17">
        <v>1001</v>
      </c>
      <c r="L17">
        <v>1001</v>
      </c>
      <c r="M17">
        <v>1501</v>
      </c>
      <c r="N17">
        <v>1501</v>
      </c>
      <c r="O17">
        <v>1001</v>
      </c>
      <c r="P17">
        <v>2001</v>
      </c>
      <c r="Q17">
        <v>1501</v>
      </c>
      <c r="R17">
        <v>1001</v>
      </c>
      <c r="S17">
        <v>1001</v>
      </c>
      <c r="T17">
        <v>1001</v>
      </c>
      <c r="U17">
        <v>1001</v>
      </c>
      <c r="V17">
        <v>1501</v>
      </c>
      <c r="W17">
        <v>501</v>
      </c>
      <c r="X17">
        <v>501</v>
      </c>
      <c r="Y17">
        <v>1001</v>
      </c>
      <c r="AA17">
        <v>980</v>
      </c>
      <c r="AB17">
        <v>314</v>
      </c>
    </row>
    <row r="18" spans="1:28" x14ac:dyDescent="0.25">
      <c r="A18" t="s">
        <v>413</v>
      </c>
      <c r="B18">
        <v>2501</v>
      </c>
      <c r="C18">
        <v>1501</v>
      </c>
      <c r="D18">
        <v>1001</v>
      </c>
      <c r="E18">
        <v>2001</v>
      </c>
      <c r="F18">
        <v>1001</v>
      </c>
      <c r="G18">
        <v>1001</v>
      </c>
      <c r="H18">
        <v>1001</v>
      </c>
      <c r="I18">
        <v>2001</v>
      </c>
      <c r="J18">
        <v>2501</v>
      </c>
      <c r="K18">
        <v>1001</v>
      </c>
      <c r="L18">
        <v>1001</v>
      </c>
      <c r="M18">
        <v>1501</v>
      </c>
      <c r="N18">
        <v>1501</v>
      </c>
      <c r="O18">
        <v>1001</v>
      </c>
      <c r="P18">
        <v>2501</v>
      </c>
      <c r="Q18">
        <v>1501</v>
      </c>
      <c r="R18">
        <v>1001</v>
      </c>
      <c r="S18">
        <v>1001</v>
      </c>
      <c r="T18">
        <v>1001</v>
      </c>
      <c r="U18">
        <v>1001</v>
      </c>
      <c r="V18">
        <v>1501</v>
      </c>
      <c r="W18">
        <v>501</v>
      </c>
      <c r="X18">
        <v>501</v>
      </c>
      <c r="Y18">
        <v>1001</v>
      </c>
      <c r="AA18">
        <v>980</v>
      </c>
      <c r="AB18">
        <v>931</v>
      </c>
    </row>
    <row r="19" spans="1:28" x14ac:dyDescent="0.25">
      <c r="A19" t="s">
        <v>412</v>
      </c>
      <c r="B19">
        <v>4001</v>
      </c>
      <c r="C19">
        <v>2001</v>
      </c>
      <c r="D19">
        <v>1001</v>
      </c>
      <c r="E19">
        <v>2501</v>
      </c>
      <c r="F19">
        <v>1001</v>
      </c>
      <c r="G19">
        <v>1001</v>
      </c>
      <c r="H19">
        <v>1501</v>
      </c>
      <c r="I19">
        <v>2501</v>
      </c>
      <c r="J19">
        <v>4001</v>
      </c>
      <c r="K19">
        <v>1001</v>
      </c>
      <c r="L19">
        <v>1001</v>
      </c>
      <c r="M19">
        <v>2501</v>
      </c>
      <c r="N19">
        <v>2501</v>
      </c>
      <c r="O19">
        <v>1001</v>
      </c>
      <c r="P19">
        <v>4001</v>
      </c>
      <c r="Q19">
        <v>1501</v>
      </c>
      <c r="R19">
        <v>2001</v>
      </c>
      <c r="S19">
        <v>1501</v>
      </c>
      <c r="T19">
        <v>1001</v>
      </c>
      <c r="U19">
        <v>1001</v>
      </c>
      <c r="V19">
        <v>2501</v>
      </c>
      <c r="W19">
        <v>501</v>
      </c>
      <c r="X19">
        <v>501</v>
      </c>
      <c r="Y19">
        <v>1001</v>
      </c>
      <c r="AA19">
        <v>980</v>
      </c>
      <c r="AB19">
        <v>951</v>
      </c>
    </row>
    <row r="20" spans="1:28" x14ac:dyDescent="0.25">
      <c r="A20" t="s">
        <v>445</v>
      </c>
      <c r="B20">
        <v>4501</v>
      </c>
      <c r="C20">
        <v>4001</v>
      </c>
      <c r="D20">
        <v>1001</v>
      </c>
      <c r="E20">
        <v>5001</v>
      </c>
      <c r="F20">
        <v>1001</v>
      </c>
      <c r="G20">
        <v>1001</v>
      </c>
      <c r="H20">
        <v>5001</v>
      </c>
      <c r="J20">
        <v>4501</v>
      </c>
      <c r="K20">
        <v>1001</v>
      </c>
      <c r="L20">
        <v>1001</v>
      </c>
      <c r="M20">
        <v>4001</v>
      </c>
      <c r="N20">
        <v>4001</v>
      </c>
      <c r="O20">
        <v>1001</v>
      </c>
      <c r="P20">
        <v>4501</v>
      </c>
      <c r="Q20">
        <v>1501</v>
      </c>
      <c r="R20">
        <v>5001</v>
      </c>
      <c r="S20">
        <v>5001</v>
      </c>
      <c r="T20">
        <v>1001</v>
      </c>
      <c r="U20">
        <v>1001</v>
      </c>
      <c r="V20">
        <v>4001</v>
      </c>
      <c r="W20">
        <v>501</v>
      </c>
      <c r="X20">
        <v>501</v>
      </c>
      <c r="Y20">
        <v>1001</v>
      </c>
      <c r="AA20">
        <v>980</v>
      </c>
      <c r="AB20">
        <v>980</v>
      </c>
    </row>
    <row r="21" spans="1:28" x14ac:dyDescent="0.25">
      <c r="A21" t="s">
        <v>171</v>
      </c>
      <c r="B21">
        <v>4501</v>
      </c>
      <c r="C21">
        <v>4001</v>
      </c>
      <c r="D21">
        <v>1001</v>
      </c>
      <c r="E21">
        <v>5001</v>
      </c>
      <c r="F21">
        <v>1001</v>
      </c>
      <c r="G21">
        <v>1001</v>
      </c>
      <c r="H21">
        <v>2501</v>
      </c>
      <c r="J21">
        <v>4501</v>
      </c>
      <c r="K21">
        <v>1001</v>
      </c>
      <c r="L21">
        <v>1001</v>
      </c>
      <c r="M21">
        <v>4001</v>
      </c>
      <c r="N21">
        <v>4001</v>
      </c>
      <c r="O21">
        <v>1001</v>
      </c>
      <c r="P21">
        <v>4501</v>
      </c>
      <c r="Q21">
        <v>1501</v>
      </c>
      <c r="R21">
        <v>2501</v>
      </c>
      <c r="S21">
        <v>2501</v>
      </c>
      <c r="T21">
        <v>1001</v>
      </c>
      <c r="U21">
        <v>1001</v>
      </c>
      <c r="V21">
        <v>4001</v>
      </c>
      <c r="W21">
        <v>501</v>
      </c>
      <c r="X21">
        <v>501</v>
      </c>
      <c r="Y21">
        <v>1001</v>
      </c>
      <c r="AA21">
        <v>980</v>
      </c>
      <c r="AB21">
        <v>98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7" tint="0.79998168889431442"/>
  </sheetPr>
  <dimension ref="A1:AB21"/>
  <sheetViews>
    <sheetView workbookViewId="0"/>
  </sheetViews>
  <sheetFormatPr defaultRowHeight="15" x14ac:dyDescent="0.25"/>
  <cols>
    <col min="1" max="1" width="17.5703125" bestFit="1" customWidth="1"/>
    <col min="2" max="2" width="5.7109375" bestFit="1" customWidth="1"/>
    <col min="3" max="25" width="5" bestFit="1" customWidth="1"/>
    <col min="27" max="28" width="5" bestFit="1" customWidth="1"/>
  </cols>
  <sheetData>
    <row r="1" spans="1:28" s="1" customFormat="1" x14ac:dyDescent="0.25">
      <c r="A1" s="1" t="s">
        <v>2</v>
      </c>
      <c r="B1" s="1" t="s">
        <v>443</v>
      </c>
    </row>
    <row r="2" spans="1:28" x14ac:dyDescent="0.25">
      <c r="A2" t="s">
        <v>445</v>
      </c>
      <c r="B2">
        <v>1</v>
      </c>
      <c r="C2">
        <v>1</v>
      </c>
      <c r="E2">
        <v>1</v>
      </c>
      <c r="F2">
        <v>1.01</v>
      </c>
      <c r="G2">
        <v>1.01</v>
      </c>
      <c r="H2">
        <v>1.01</v>
      </c>
      <c r="I2">
        <v>1</v>
      </c>
      <c r="J2">
        <v>1.01</v>
      </c>
      <c r="K2">
        <v>1</v>
      </c>
      <c r="M2">
        <v>1</v>
      </c>
      <c r="N2">
        <v>1</v>
      </c>
      <c r="O2">
        <v>1.01</v>
      </c>
      <c r="P2">
        <v>1.01</v>
      </c>
      <c r="Q2">
        <v>1.01</v>
      </c>
      <c r="R2">
        <v>1.01</v>
      </c>
      <c r="S2">
        <v>1.01</v>
      </c>
      <c r="V2">
        <v>1</v>
      </c>
      <c r="Y2">
        <v>1.01</v>
      </c>
      <c r="AA2">
        <v>1.02</v>
      </c>
      <c r="AB2">
        <v>1.02</v>
      </c>
    </row>
    <row r="3" spans="1:28" x14ac:dyDescent="0.25">
      <c r="A3" t="s">
        <v>171</v>
      </c>
      <c r="B3">
        <v>1.05</v>
      </c>
      <c r="C3">
        <v>1.05</v>
      </c>
      <c r="D3">
        <v>1.05</v>
      </c>
      <c r="E3">
        <v>1.05</v>
      </c>
      <c r="F3">
        <v>1.05</v>
      </c>
      <c r="G3">
        <v>1.03</v>
      </c>
      <c r="H3">
        <v>1.03</v>
      </c>
      <c r="I3">
        <v>1.04</v>
      </c>
      <c r="J3">
        <v>1.05</v>
      </c>
      <c r="K3">
        <v>1.05</v>
      </c>
      <c r="M3">
        <v>1.05</v>
      </c>
      <c r="N3">
        <v>1.05</v>
      </c>
      <c r="O3">
        <v>1.03</v>
      </c>
      <c r="P3">
        <v>1.05</v>
      </c>
      <c r="Q3">
        <v>1.05</v>
      </c>
      <c r="R3">
        <v>1.05</v>
      </c>
      <c r="S3">
        <v>1.03</v>
      </c>
      <c r="T3">
        <v>1.03</v>
      </c>
      <c r="U3">
        <v>1.03</v>
      </c>
      <c r="V3">
        <v>1.05</v>
      </c>
      <c r="W3">
        <v>1.02</v>
      </c>
      <c r="X3">
        <v>1</v>
      </c>
      <c r="Y3">
        <v>1.05</v>
      </c>
      <c r="AA3">
        <v>1.07</v>
      </c>
      <c r="AB3">
        <v>1.07</v>
      </c>
    </row>
    <row r="4" spans="1:28" x14ac:dyDescent="0.25">
      <c r="A4" t="s">
        <v>412</v>
      </c>
      <c r="B4">
        <v>1.62</v>
      </c>
      <c r="C4">
        <v>1.62</v>
      </c>
      <c r="D4">
        <v>1.6</v>
      </c>
      <c r="E4">
        <v>1.62</v>
      </c>
      <c r="F4">
        <v>1.6</v>
      </c>
      <c r="G4">
        <v>1.5</v>
      </c>
      <c r="H4">
        <v>1.57</v>
      </c>
      <c r="I4">
        <v>1.5</v>
      </c>
      <c r="J4">
        <v>1.6</v>
      </c>
      <c r="K4">
        <v>1.62</v>
      </c>
      <c r="M4">
        <v>1.61</v>
      </c>
      <c r="N4">
        <v>1.61</v>
      </c>
      <c r="O4">
        <v>1.5</v>
      </c>
      <c r="P4">
        <v>1.6</v>
      </c>
      <c r="Q4">
        <v>1.62</v>
      </c>
      <c r="R4">
        <v>1.61</v>
      </c>
      <c r="S4">
        <v>1.57</v>
      </c>
      <c r="T4">
        <v>1.57</v>
      </c>
      <c r="U4">
        <v>1.57</v>
      </c>
      <c r="V4">
        <v>1.61</v>
      </c>
      <c r="W4">
        <v>1.5</v>
      </c>
      <c r="X4">
        <v>1.5</v>
      </c>
      <c r="Y4">
        <v>1.66</v>
      </c>
      <c r="AA4">
        <v>1.69</v>
      </c>
      <c r="AB4">
        <v>1.69</v>
      </c>
    </row>
    <row r="5" spans="1:28" x14ac:dyDescent="0.25">
      <c r="A5" t="s">
        <v>413</v>
      </c>
      <c r="B5">
        <v>5.5</v>
      </c>
      <c r="C5">
        <v>4.5</v>
      </c>
      <c r="D5">
        <v>5.5</v>
      </c>
      <c r="E5">
        <v>5</v>
      </c>
      <c r="F5">
        <v>5.4</v>
      </c>
      <c r="G5">
        <v>6</v>
      </c>
      <c r="H5">
        <v>4.5</v>
      </c>
      <c r="I5">
        <v>4.33</v>
      </c>
      <c r="J5">
        <v>5.5</v>
      </c>
      <c r="K5">
        <v>5.5</v>
      </c>
      <c r="M5">
        <v>5</v>
      </c>
      <c r="N5">
        <v>5</v>
      </c>
      <c r="O5">
        <v>6</v>
      </c>
      <c r="P5">
        <v>5.5</v>
      </c>
      <c r="Q5">
        <v>5.5</v>
      </c>
      <c r="R5">
        <v>5.5</v>
      </c>
      <c r="S5">
        <v>4.5</v>
      </c>
      <c r="T5">
        <v>5.25</v>
      </c>
      <c r="U5">
        <v>5.25</v>
      </c>
      <c r="V5">
        <v>5</v>
      </c>
      <c r="W5">
        <v>5.5</v>
      </c>
      <c r="X5">
        <v>6</v>
      </c>
      <c r="Y5">
        <v>5.5</v>
      </c>
      <c r="AA5">
        <v>5.61</v>
      </c>
      <c r="AB5">
        <v>5.7</v>
      </c>
    </row>
    <row r="6" spans="1:28" x14ac:dyDescent="0.25">
      <c r="A6" t="s">
        <v>195</v>
      </c>
      <c r="B6">
        <v>6</v>
      </c>
      <c r="C6">
        <v>6</v>
      </c>
      <c r="D6">
        <v>6</v>
      </c>
      <c r="E6">
        <v>6</v>
      </c>
      <c r="F6">
        <v>6</v>
      </c>
      <c r="G6">
        <v>7</v>
      </c>
      <c r="H6">
        <v>7</v>
      </c>
      <c r="I6">
        <v>7</v>
      </c>
      <c r="J6">
        <v>6</v>
      </c>
      <c r="K6">
        <v>8</v>
      </c>
      <c r="M6">
        <v>6</v>
      </c>
      <c r="N6">
        <v>6</v>
      </c>
      <c r="O6">
        <v>7</v>
      </c>
      <c r="P6">
        <v>6</v>
      </c>
      <c r="Q6">
        <v>6</v>
      </c>
      <c r="R6">
        <v>6</v>
      </c>
      <c r="S6">
        <v>7</v>
      </c>
      <c r="T6">
        <v>5.5</v>
      </c>
      <c r="U6">
        <v>5.5</v>
      </c>
      <c r="V6">
        <v>6</v>
      </c>
      <c r="W6">
        <v>6</v>
      </c>
      <c r="X6">
        <v>6</v>
      </c>
      <c r="Y6">
        <v>6</v>
      </c>
      <c r="AA6">
        <v>6.29</v>
      </c>
      <c r="AB6">
        <v>6.29</v>
      </c>
    </row>
    <row r="7" spans="1:28" x14ac:dyDescent="0.25">
      <c r="A7" t="s">
        <v>179</v>
      </c>
      <c r="B7">
        <v>17</v>
      </c>
      <c r="C7">
        <v>21</v>
      </c>
      <c r="D7">
        <v>17</v>
      </c>
      <c r="E7">
        <v>17</v>
      </c>
      <c r="F7">
        <v>17</v>
      </c>
      <c r="G7">
        <v>17</v>
      </c>
      <c r="H7">
        <v>17</v>
      </c>
      <c r="I7">
        <v>21</v>
      </c>
      <c r="J7">
        <v>17</v>
      </c>
      <c r="K7">
        <v>15</v>
      </c>
      <c r="M7">
        <v>17</v>
      </c>
      <c r="N7">
        <v>17</v>
      </c>
      <c r="O7">
        <v>17</v>
      </c>
      <c r="P7">
        <v>17</v>
      </c>
      <c r="Q7">
        <v>17</v>
      </c>
      <c r="R7">
        <v>19</v>
      </c>
      <c r="S7">
        <v>17</v>
      </c>
      <c r="T7">
        <v>15</v>
      </c>
      <c r="U7">
        <v>15</v>
      </c>
      <c r="V7">
        <v>17</v>
      </c>
      <c r="W7">
        <v>19</v>
      </c>
      <c r="X7">
        <v>19</v>
      </c>
      <c r="Y7">
        <v>21</v>
      </c>
      <c r="AA7">
        <v>29</v>
      </c>
      <c r="AB7">
        <v>29</v>
      </c>
    </row>
    <row r="8" spans="1:28" x14ac:dyDescent="0.25">
      <c r="A8" t="s">
        <v>169</v>
      </c>
      <c r="B8">
        <v>19</v>
      </c>
      <c r="C8">
        <v>19</v>
      </c>
      <c r="D8">
        <v>19</v>
      </c>
      <c r="E8">
        <v>17</v>
      </c>
      <c r="F8">
        <v>19</v>
      </c>
      <c r="G8">
        <v>26</v>
      </c>
      <c r="H8">
        <v>19</v>
      </c>
      <c r="I8">
        <v>26</v>
      </c>
      <c r="J8">
        <v>19</v>
      </c>
      <c r="K8">
        <v>19</v>
      </c>
      <c r="M8">
        <v>21</v>
      </c>
      <c r="N8">
        <v>21</v>
      </c>
      <c r="O8">
        <v>26</v>
      </c>
      <c r="P8">
        <v>19</v>
      </c>
      <c r="Q8">
        <v>19</v>
      </c>
      <c r="R8">
        <v>19</v>
      </c>
      <c r="S8">
        <v>19</v>
      </c>
      <c r="T8">
        <v>17</v>
      </c>
      <c r="U8">
        <v>17</v>
      </c>
      <c r="V8">
        <v>21</v>
      </c>
      <c r="W8">
        <v>29</v>
      </c>
      <c r="X8">
        <v>34</v>
      </c>
      <c r="Y8">
        <v>23</v>
      </c>
      <c r="AA8">
        <v>25</v>
      </c>
      <c r="AB8">
        <v>26</v>
      </c>
    </row>
    <row r="9" spans="1:28" x14ac:dyDescent="0.25">
      <c r="A9" t="s">
        <v>183</v>
      </c>
      <c r="B9">
        <v>21</v>
      </c>
      <c r="C9">
        <v>21</v>
      </c>
      <c r="D9">
        <v>21</v>
      </c>
      <c r="E9">
        <v>23</v>
      </c>
      <c r="F9">
        <v>21</v>
      </c>
      <c r="G9">
        <v>23</v>
      </c>
      <c r="H9">
        <v>21</v>
      </c>
      <c r="I9">
        <v>21</v>
      </c>
      <c r="J9">
        <v>21</v>
      </c>
      <c r="K9">
        <v>21</v>
      </c>
      <c r="M9">
        <v>21</v>
      </c>
      <c r="N9">
        <v>21</v>
      </c>
      <c r="O9">
        <v>23</v>
      </c>
      <c r="P9">
        <v>21</v>
      </c>
      <c r="Q9">
        <v>21</v>
      </c>
      <c r="R9">
        <v>23</v>
      </c>
      <c r="S9">
        <v>21</v>
      </c>
      <c r="T9">
        <v>19</v>
      </c>
      <c r="U9">
        <v>19</v>
      </c>
      <c r="V9">
        <v>21</v>
      </c>
      <c r="W9">
        <v>29</v>
      </c>
      <c r="X9">
        <v>34</v>
      </c>
      <c r="Y9">
        <v>26</v>
      </c>
      <c r="AA9">
        <v>26</v>
      </c>
      <c r="AB9">
        <v>26</v>
      </c>
    </row>
    <row r="10" spans="1:28" x14ac:dyDescent="0.25">
      <c r="A10" t="s">
        <v>409</v>
      </c>
      <c r="B10">
        <v>26</v>
      </c>
      <c r="C10">
        <v>23</v>
      </c>
      <c r="D10">
        <v>26</v>
      </c>
      <c r="E10">
        <v>21</v>
      </c>
      <c r="F10">
        <v>26</v>
      </c>
      <c r="G10">
        <v>21</v>
      </c>
      <c r="H10">
        <v>26</v>
      </c>
      <c r="I10">
        <v>34</v>
      </c>
      <c r="J10">
        <v>26</v>
      </c>
      <c r="K10">
        <v>26</v>
      </c>
      <c r="M10">
        <v>26</v>
      </c>
      <c r="N10">
        <v>26</v>
      </c>
      <c r="O10">
        <v>21</v>
      </c>
      <c r="P10">
        <v>26</v>
      </c>
      <c r="Q10">
        <v>26</v>
      </c>
      <c r="R10">
        <v>21</v>
      </c>
      <c r="S10">
        <v>26</v>
      </c>
      <c r="T10">
        <v>23</v>
      </c>
      <c r="U10">
        <v>23</v>
      </c>
      <c r="V10">
        <v>26</v>
      </c>
      <c r="W10">
        <v>19</v>
      </c>
      <c r="X10">
        <v>21</v>
      </c>
      <c r="Y10">
        <v>19</v>
      </c>
      <c r="AA10">
        <v>29</v>
      </c>
      <c r="AB10">
        <v>41</v>
      </c>
    </row>
    <row r="11" spans="1:28" x14ac:dyDescent="0.25">
      <c r="A11" t="s">
        <v>167</v>
      </c>
      <c r="B11">
        <v>34</v>
      </c>
      <c r="C11">
        <v>29</v>
      </c>
      <c r="D11">
        <v>34</v>
      </c>
      <c r="E11">
        <v>34</v>
      </c>
      <c r="F11">
        <v>35</v>
      </c>
      <c r="G11">
        <v>19</v>
      </c>
      <c r="H11">
        <v>29</v>
      </c>
      <c r="I11">
        <v>34</v>
      </c>
      <c r="J11">
        <v>34</v>
      </c>
      <c r="K11">
        <v>34</v>
      </c>
      <c r="M11">
        <v>34</v>
      </c>
      <c r="N11">
        <v>34</v>
      </c>
      <c r="O11">
        <v>19</v>
      </c>
      <c r="P11">
        <v>34</v>
      </c>
      <c r="Q11">
        <v>34</v>
      </c>
      <c r="R11">
        <v>29</v>
      </c>
      <c r="S11">
        <v>29</v>
      </c>
      <c r="T11">
        <v>29</v>
      </c>
      <c r="U11">
        <v>29</v>
      </c>
      <c r="V11">
        <v>34</v>
      </c>
      <c r="W11">
        <v>19</v>
      </c>
      <c r="X11">
        <v>19</v>
      </c>
      <c r="Y11">
        <v>29</v>
      </c>
      <c r="AA11">
        <v>31</v>
      </c>
      <c r="AB11">
        <v>31</v>
      </c>
    </row>
    <row r="12" spans="1:28" x14ac:dyDescent="0.25">
      <c r="A12" t="s">
        <v>444</v>
      </c>
      <c r="B12">
        <v>26</v>
      </c>
      <c r="C12">
        <v>26</v>
      </c>
      <c r="D12">
        <v>26</v>
      </c>
      <c r="E12">
        <v>34</v>
      </c>
      <c r="F12">
        <v>26</v>
      </c>
      <c r="G12">
        <v>23</v>
      </c>
      <c r="H12">
        <v>29</v>
      </c>
      <c r="I12">
        <v>34</v>
      </c>
      <c r="J12">
        <v>26</v>
      </c>
      <c r="K12">
        <v>26</v>
      </c>
      <c r="M12">
        <v>34</v>
      </c>
      <c r="N12">
        <v>34</v>
      </c>
      <c r="O12">
        <v>23</v>
      </c>
      <c r="P12">
        <v>26</v>
      </c>
      <c r="Q12">
        <v>26</v>
      </c>
      <c r="R12">
        <v>34</v>
      </c>
      <c r="S12">
        <v>29</v>
      </c>
      <c r="T12">
        <v>23</v>
      </c>
      <c r="U12">
        <v>23</v>
      </c>
      <c r="V12">
        <v>34</v>
      </c>
      <c r="W12">
        <v>23</v>
      </c>
      <c r="X12">
        <v>26</v>
      </c>
      <c r="Y12">
        <v>36</v>
      </c>
      <c r="AA12">
        <v>29</v>
      </c>
      <c r="AB12">
        <v>43</v>
      </c>
    </row>
    <row r="13" spans="1:28" x14ac:dyDescent="0.25">
      <c r="A13" t="s">
        <v>177</v>
      </c>
      <c r="B13">
        <v>51</v>
      </c>
      <c r="C13">
        <v>51</v>
      </c>
      <c r="D13">
        <v>51</v>
      </c>
      <c r="E13">
        <v>34</v>
      </c>
      <c r="F13">
        <v>50</v>
      </c>
      <c r="G13">
        <v>29</v>
      </c>
      <c r="H13">
        <v>34</v>
      </c>
      <c r="I13">
        <v>41</v>
      </c>
      <c r="J13">
        <v>51</v>
      </c>
      <c r="K13">
        <v>51</v>
      </c>
      <c r="M13">
        <v>29</v>
      </c>
      <c r="N13">
        <v>29</v>
      </c>
      <c r="O13">
        <v>29</v>
      </c>
      <c r="P13">
        <v>51</v>
      </c>
      <c r="Q13">
        <v>51</v>
      </c>
      <c r="R13">
        <v>41</v>
      </c>
      <c r="S13">
        <v>34</v>
      </c>
      <c r="T13">
        <v>41</v>
      </c>
      <c r="U13">
        <v>41</v>
      </c>
      <c r="V13">
        <v>29</v>
      </c>
      <c r="W13">
        <v>34</v>
      </c>
      <c r="X13">
        <v>41</v>
      </c>
      <c r="Y13">
        <v>56</v>
      </c>
      <c r="AA13">
        <v>43</v>
      </c>
      <c r="AB13">
        <v>64</v>
      </c>
    </row>
    <row r="14" spans="1:28" x14ac:dyDescent="0.25">
      <c r="A14" t="s">
        <v>411</v>
      </c>
      <c r="B14">
        <v>101</v>
      </c>
      <c r="C14">
        <v>101</v>
      </c>
      <c r="D14">
        <v>101</v>
      </c>
      <c r="E14">
        <v>151</v>
      </c>
      <c r="F14">
        <v>100</v>
      </c>
      <c r="G14">
        <v>41</v>
      </c>
      <c r="H14">
        <v>101</v>
      </c>
      <c r="I14">
        <v>67</v>
      </c>
      <c r="J14">
        <v>101</v>
      </c>
      <c r="K14">
        <v>101</v>
      </c>
      <c r="M14">
        <v>151</v>
      </c>
      <c r="N14">
        <v>151</v>
      </c>
      <c r="O14">
        <v>41</v>
      </c>
      <c r="P14">
        <v>101</v>
      </c>
      <c r="Q14">
        <v>101</v>
      </c>
      <c r="R14">
        <v>151</v>
      </c>
      <c r="S14">
        <v>101</v>
      </c>
      <c r="T14">
        <v>81</v>
      </c>
      <c r="U14">
        <v>81</v>
      </c>
      <c r="V14">
        <v>151</v>
      </c>
      <c r="W14">
        <v>51</v>
      </c>
      <c r="X14">
        <v>81</v>
      </c>
      <c r="Y14">
        <v>51</v>
      </c>
      <c r="AA14">
        <v>108</v>
      </c>
      <c r="AB14">
        <v>108</v>
      </c>
    </row>
    <row r="15" spans="1:28" x14ac:dyDescent="0.25">
      <c r="A15" t="s">
        <v>407</v>
      </c>
      <c r="B15">
        <v>151</v>
      </c>
      <c r="C15">
        <v>201</v>
      </c>
      <c r="D15">
        <v>151</v>
      </c>
      <c r="E15">
        <v>151</v>
      </c>
      <c r="F15">
        <v>150</v>
      </c>
      <c r="G15">
        <v>67</v>
      </c>
      <c r="H15">
        <v>101</v>
      </c>
      <c r="I15">
        <v>67</v>
      </c>
      <c r="J15">
        <v>151</v>
      </c>
      <c r="K15">
        <v>151</v>
      </c>
      <c r="M15">
        <v>201</v>
      </c>
      <c r="N15">
        <v>201</v>
      </c>
      <c r="O15">
        <v>67</v>
      </c>
      <c r="P15">
        <v>151</v>
      </c>
      <c r="Q15">
        <v>151</v>
      </c>
      <c r="R15">
        <v>126</v>
      </c>
      <c r="S15">
        <v>101</v>
      </c>
      <c r="T15">
        <v>126</v>
      </c>
      <c r="U15">
        <v>126</v>
      </c>
      <c r="V15">
        <v>201</v>
      </c>
      <c r="W15">
        <v>81</v>
      </c>
      <c r="X15">
        <v>151</v>
      </c>
      <c r="Y15">
        <v>101</v>
      </c>
      <c r="AA15">
        <v>69</v>
      </c>
      <c r="AB15">
        <v>147</v>
      </c>
    </row>
    <row r="16" spans="1:28" x14ac:dyDescent="0.25">
      <c r="A16" t="s">
        <v>175</v>
      </c>
      <c r="B16">
        <v>151</v>
      </c>
      <c r="C16">
        <v>101</v>
      </c>
      <c r="D16">
        <v>151</v>
      </c>
      <c r="E16">
        <v>101</v>
      </c>
      <c r="F16">
        <v>150</v>
      </c>
      <c r="G16">
        <v>81</v>
      </c>
      <c r="H16">
        <v>101</v>
      </c>
      <c r="I16">
        <v>67</v>
      </c>
      <c r="J16">
        <v>151</v>
      </c>
      <c r="K16">
        <v>151</v>
      </c>
      <c r="M16">
        <v>201</v>
      </c>
      <c r="N16">
        <v>201</v>
      </c>
      <c r="O16">
        <v>81</v>
      </c>
      <c r="P16">
        <v>151</v>
      </c>
      <c r="Q16">
        <v>151</v>
      </c>
      <c r="R16">
        <v>151</v>
      </c>
      <c r="S16">
        <v>101</v>
      </c>
      <c r="T16">
        <v>126</v>
      </c>
      <c r="U16">
        <v>126</v>
      </c>
      <c r="V16">
        <v>201</v>
      </c>
      <c r="W16">
        <v>81</v>
      </c>
      <c r="X16">
        <v>201</v>
      </c>
      <c r="Y16">
        <v>67</v>
      </c>
      <c r="AA16">
        <v>49</v>
      </c>
      <c r="AB16">
        <v>59</v>
      </c>
    </row>
    <row r="17" spans="1:28" x14ac:dyDescent="0.25">
      <c r="A17" t="s">
        <v>406</v>
      </c>
      <c r="B17">
        <v>201</v>
      </c>
      <c r="C17">
        <v>201</v>
      </c>
      <c r="D17">
        <v>201</v>
      </c>
      <c r="E17">
        <v>251</v>
      </c>
      <c r="F17">
        <v>200</v>
      </c>
      <c r="G17">
        <v>251</v>
      </c>
      <c r="H17">
        <v>101</v>
      </c>
      <c r="I17">
        <v>51</v>
      </c>
      <c r="J17">
        <v>201</v>
      </c>
      <c r="K17">
        <v>201</v>
      </c>
      <c r="M17">
        <v>201</v>
      </c>
      <c r="N17">
        <v>201</v>
      </c>
      <c r="O17">
        <v>251</v>
      </c>
      <c r="P17">
        <v>201</v>
      </c>
      <c r="Q17">
        <v>201</v>
      </c>
      <c r="R17">
        <v>251</v>
      </c>
      <c r="S17">
        <v>101</v>
      </c>
      <c r="T17">
        <v>151</v>
      </c>
      <c r="U17">
        <v>151</v>
      </c>
      <c r="V17">
        <v>201</v>
      </c>
      <c r="W17">
        <v>101</v>
      </c>
      <c r="X17">
        <v>251</v>
      </c>
      <c r="Y17">
        <v>51</v>
      </c>
      <c r="AA17">
        <v>33</v>
      </c>
      <c r="AB17">
        <v>74</v>
      </c>
    </row>
    <row r="18" spans="1:28" x14ac:dyDescent="0.25">
      <c r="A18" t="s">
        <v>181</v>
      </c>
      <c r="B18">
        <v>501</v>
      </c>
      <c r="C18">
        <v>501</v>
      </c>
      <c r="D18">
        <v>276</v>
      </c>
      <c r="E18">
        <v>501</v>
      </c>
      <c r="F18">
        <v>451</v>
      </c>
      <c r="G18">
        <v>251</v>
      </c>
      <c r="H18">
        <v>251</v>
      </c>
      <c r="J18">
        <v>501</v>
      </c>
      <c r="K18">
        <v>501</v>
      </c>
      <c r="M18">
        <v>501</v>
      </c>
      <c r="N18">
        <v>501</v>
      </c>
      <c r="O18">
        <v>251</v>
      </c>
      <c r="P18">
        <v>501</v>
      </c>
      <c r="Q18">
        <v>501</v>
      </c>
      <c r="R18">
        <v>501</v>
      </c>
      <c r="S18">
        <v>251</v>
      </c>
      <c r="T18">
        <v>251</v>
      </c>
      <c r="U18">
        <v>251</v>
      </c>
      <c r="V18">
        <v>501</v>
      </c>
      <c r="W18">
        <v>151</v>
      </c>
      <c r="X18">
        <v>501</v>
      </c>
      <c r="Y18">
        <v>301</v>
      </c>
      <c r="AA18">
        <v>37</v>
      </c>
      <c r="AB18">
        <v>284</v>
      </c>
    </row>
    <row r="19" spans="1:28" x14ac:dyDescent="0.25">
      <c r="A19" t="s">
        <v>165</v>
      </c>
      <c r="B19">
        <v>751</v>
      </c>
      <c r="C19">
        <v>351</v>
      </c>
      <c r="D19">
        <v>751</v>
      </c>
      <c r="E19">
        <v>501</v>
      </c>
      <c r="F19">
        <v>701</v>
      </c>
      <c r="G19">
        <v>301</v>
      </c>
      <c r="H19">
        <v>251</v>
      </c>
      <c r="J19">
        <v>751</v>
      </c>
      <c r="K19">
        <v>751</v>
      </c>
      <c r="M19">
        <v>751</v>
      </c>
      <c r="N19">
        <v>751</v>
      </c>
      <c r="O19">
        <v>301</v>
      </c>
      <c r="P19">
        <v>751</v>
      </c>
      <c r="Q19">
        <v>751</v>
      </c>
      <c r="R19">
        <v>501</v>
      </c>
      <c r="S19">
        <v>251</v>
      </c>
      <c r="T19">
        <v>501</v>
      </c>
      <c r="U19">
        <v>501</v>
      </c>
      <c r="V19">
        <v>751</v>
      </c>
      <c r="W19">
        <v>151</v>
      </c>
      <c r="X19">
        <v>501</v>
      </c>
      <c r="Y19">
        <v>56</v>
      </c>
      <c r="AA19">
        <v>28</v>
      </c>
      <c r="AB19">
        <v>794</v>
      </c>
    </row>
    <row r="20" spans="1:28" x14ac:dyDescent="0.25">
      <c r="A20" t="s">
        <v>173</v>
      </c>
      <c r="B20">
        <v>401</v>
      </c>
      <c r="C20">
        <v>351</v>
      </c>
      <c r="D20">
        <v>401</v>
      </c>
      <c r="E20">
        <v>501</v>
      </c>
      <c r="F20">
        <v>351</v>
      </c>
      <c r="G20">
        <v>251</v>
      </c>
      <c r="H20">
        <v>151</v>
      </c>
      <c r="J20">
        <v>401</v>
      </c>
      <c r="K20">
        <v>401</v>
      </c>
      <c r="M20">
        <v>351</v>
      </c>
      <c r="N20">
        <v>351</v>
      </c>
      <c r="O20">
        <v>251</v>
      </c>
      <c r="P20">
        <v>401</v>
      </c>
      <c r="Q20">
        <v>401</v>
      </c>
      <c r="R20">
        <v>501</v>
      </c>
      <c r="S20">
        <v>151</v>
      </c>
      <c r="T20">
        <v>251</v>
      </c>
      <c r="U20">
        <v>251</v>
      </c>
      <c r="V20">
        <v>351</v>
      </c>
      <c r="W20">
        <v>151</v>
      </c>
      <c r="X20">
        <v>501</v>
      </c>
      <c r="Y20">
        <v>1001</v>
      </c>
      <c r="AA20">
        <v>49</v>
      </c>
      <c r="AB20">
        <v>402</v>
      </c>
    </row>
    <row r="21" spans="1:28" x14ac:dyDescent="0.25">
      <c r="A21" t="s">
        <v>159</v>
      </c>
      <c r="C21">
        <v>2001</v>
      </c>
      <c r="E21">
        <v>1001</v>
      </c>
      <c r="G21">
        <v>501</v>
      </c>
      <c r="H21">
        <v>501</v>
      </c>
      <c r="J21">
        <v>2001</v>
      </c>
      <c r="M21">
        <v>1501</v>
      </c>
      <c r="N21">
        <v>1501</v>
      </c>
      <c r="O21">
        <v>501</v>
      </c>
      <c r="P21">
        <v>2001</v>
      </c>
      <c r="R21">
        <v>2001</v>
      </c>
      <c r="S21">
        <v>501</v>
      </c>
      <c r="T21">
        <v>251</v>
      </c>
      <c r="U21">
        <v>251</v>
      </c>
      <c r="V21">
        <v>1501</v>
      </c>
      <c r="W21">
        <v>151</v>
      </c>
      <c r="X21">
        <v>501</v>
      </c>
      <c r="Y21">
        <v>1001</v>
      </c>
      <c r="AA21">
        <v>28</v>
      </c>
      <c r="AB21">
        <v>20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7" tint="0.79998168889431442"/>
  </sheetPr>
  <dimension ref="A1:AB21"/>
  <sheetViews>
    <sheetView workbookViewId="0"/>
  </sheetViews>
  <sheetFormatPr defaultRowHeight="15" x14ac:dyDescent="0.25"/>
  <cols>
    <col min="1" max="1" width="17.5703125" bestFit="1" customWidth="1"/>
    <col min="2" max="2" width="5.7109375" bestFit="1" customWidth="1"/>
    <col min="3" max="25" width="5" bestFit="1" customWidth="1"/>
    <col min="27" max="28" width="5" bestFit="1" customWidth="1"/>
  </cols>
  <sheetData>
    <row r="1" spans="1:28" s="1" customFormat="1" x14ac:dyDescent="0.25">
      <c r="A1" s="1" t="s">
        <v>2</v>
      </c>
      <c r="B1" s="1" t="s">
        <v>443</v>
      </c>
    </row>
    <row r="2" spans="1:28" x14ac:dyDescent="0.25">
      <c r="A2" t="s">
        <v>159</v>
      </c>
      <c r="B2">
        <v>1</v>
      </c>
      <c r="C2">
        <v>1</v>
      </c>
      <c r="D2">
        <v>1.01</v>
      </c>
      <c r="K2">
        <v>1</v>
      </c>
      <c r="L2">
        <v>1.01</v>
      </c>
      <c r="Q2">
        <v>1.01</v>
      </c>
      <c r="AA2">
        <v>1.01</v>
      </c>
      <c r="AB2">
        <v>1.01</v>
      </c>
    </row>
    <row r="3" spans="1:28" x14ac:dyDescent="0.25">
      <c r="A3" t="s">
        <v>409</v>
      </c>
      <c r="B3">
        <v>1.01</v>
      </c>
      <c r="C3">
        <v>1</v>
      </c>
      <c r="D3">
        <v>1.01</v>
      </c>
      <c r="G3">
        <v>1.01</v>
      </c>
      <c r="H3">
        <v>1.01</v>
      </c>
      <c r="I3">
        <v>1</v>
      </c>
      <c r="J3">
        <v>1.01</v>
      </c>
      <c r="K3">
        <v>1</v>
      </c>
      <c r="L3">
        <v>1.01</v>
      </c>
      <c r="O3">
        <v>1.01</v>
      </c>
      <c r="P3">
        <v>1.01</v>
      </c>
      <c r="Q3">
        <v>1.01</v>
      </c>
      <c r="R3">
        <v>1.01</v>
      </c>
      <c r="S3">
        <v>1.01</v>
      </c>
      <c r="AA3">
        <v>1.05</v>
      </c>
      <c r="AB3">
        <v>1.06</v>
      </c>
    </row>
    <row r="4" spans="1:28" x14ac:dyDescent="0.25">
      <c r="A4" t="s">
        <v>181</v>
      </c>
      <c r="B4">
        <v>1.1299999999999999</v>
      </c>
      <c r="C4">
        <v>1.07</v>
      </c>
      <c r="D4">
        <v>1.1200000000000001</v>
      </c>
      <c r="E4">
        <v>1.1100000000000001</v>
      </c>
      <c r="G4">
        <v>1.06</v>
      </c>
      <c r="H4">
        <v>1.05</v>
      </c>
      <c r="I4">
        <v>1.1200000000000001</v>
      </c>
      <c r="J4">
        <v>1.1200000000000001</v>
      </c>
      <c r="K4">
        <v>1.1299999999999999</v>
      </c>
      <c r="L4">
        <v>1.1299999999999999</v>
      </c>
      <c r="O4">
        <v>1.06</v>
      </c>
      <c r="P4">
        <v>1.1200000000000001</v>
      </c>
      <c r="Q4">
        <v>1.1299999999999999</v>
      </c>
      <c r="R4">
        <v>1.1200000000000001</v>
      </c>
      <c r="S4">
        <v>1.05</v>
      </c>
      <c r="T4">
        <v>1.08</v>
      </c>
      <c r="U4">
        <v>1.08</v>
      </c>
      <c r="W4">
        <v>1.04</v>
      </c>
      <c r="X4">
        <v>1.04</v>
      </c>
      <c r="AA4">
        <v>1.1599999999999999</v>
      </c>
      <c r="AB4">
        <v>1.1599999999999999</v>
      </c>
    </row>
    <row r="5" spans="1:28" x14ac:dyDescent="0.25">
      <c r="A5" t="s">
        <v>173</v>
      </c>
      <c r="B5">
        <v>1.25</v>
      </c>
      <c r="C5">
        <v>1.2</v>
      </c>
      <c r="D5">
        <v>1.25</v>
      </c>
      <c r="E5">
        <v>1.2</v>
      </c>
      <c r="G5">
        <v>1.17</v>
      </c>
      <c r="H5">
        <v>1.2</v>
      </c>
      <c r="I5">
        <v>1.25</v>
      </c>
      <c r="J5">
        <v>1.25</v>
      </c>
      <c r="K5">
        <v>1.25</v>
      </c>
      <c r="L5">
        <v>1.25</v>
      </c>
      <c r="O5">
        <v>1.17</v>
      </c>
      <c r="P5">
        <v>1.25</v>
      </c>
      <c r="Q5">
        <v>1.25</v>
      </c>
      <c r="R5">
        <v>1.25</v>
      </c>
      <c r="S5">
        <v>1.2</v>
      </c>
      <c r="T5">
        <v>1.17</v>
      </c>
      <c r="U5">
        <v>1.17</v>
      </c>
      <c r="W5">
        <v>1.1299999999999999</v>
      </c>
      <c r="X5">
        <v>1.1100000000000001</v>
      </c>
      <c r="AA5">
        <v>1.22</v>
      </c>
      <c r="AB5">
        <v>1.22</v>
      </c>
    </row>
    <row r="6" spans="1:28" x14ac:dyDescent="0.25">
      <c r="A6" t="s">
        <v>165</v>
      </c>
      <c r="B6">
        <v>1.25</v>
      </c>
      <c r="C6">
        <v>1.17</v>
      </c>
      <c r="D6">
        <v>1.25</v>
      </c>
      <c r="E6">
        <v>1.25</v>
      </c>
      <c r="G6">
        <v>1.1399999999999999</v>
      </c>
      <c r="H6">
        <v>1.18</v>
      </c>
      <c r="I6">
        <v>1.17</v>
      </c>
      <c r="J6">
        <v>1.25</v>
      </c>
      <c r="K6">
        <v>1.25</v>
      </c>
      <c r="L6">
        <v>1.29</v>
      </c>
      <c r="O6">
        <v>1.1399999999999999</v>
      </c>
      <c r="P6">
        <v>1.25</v>
      </c>
      <c r="Q6">
        <v>1.25</v>
      </c>
      <c r="R6">
        <v>1.25</v>
      </c>
      <c r="S6">
        <v>1.18</v>
      </c>
      <c r="T6">
        <v>1.1499999999999999</v>
      </c>
      <c r="U6">
        <v>1.1499999999999999</v>
      </c>
      <c r="W6">
        <v>1.1399999999999999</v>
      </c>
      <c r="X6">
        <v>1.1299999999999999</v>
      </c>
      <c r="AA6">
        <v>1.27</v>
      </c>
      <c r="AB6">
        <v>1.27</v>
      </c>
    </row>
    <row r="7" spans="1:28" x14ac:dyDescent="0.25">
      <c r="A7" t="s">
        <v>406</v>
      </c>
      <c r="B7">
        <v>1.8</v>
      </c>
      <c r="C7">
        <v>1.91</v>
      </c>
      <c r="D7">
        <v>1.8</v>
      </c>
      <c r="E7">
        <v>1.83</v>
      </c>
      <c r="G7">
        <v>2.0499999999999998</v>
      </c>
      <c r="H7">
        <v>1.91</v>
      </c>
      <c r="I7">
        <v>2</v>
      </c>
      <c r="J7">
        <v>1.8</v>
      </c>
      <c r="K7">
        <v>1.83</v>
      </c>
      <c r="L7">
        <v>1.83</v>
      </c>
      <c r="O7">
        <v>2.0499999999999998</v>
      </c>
      <c r="P7">
        <v>1.8</v>
      </c>
      <c r="Q7">
        <v>1.83</v>
      </c>
      <c r="R7">
        <v>1.83</v>
      </c>
      <c r="S7">
        <v>1.91</v>
      </c>
      <c r="T7">
        <v>1.8</v>
      </c>
      <c r="U7">
        <v>1.8</v>
      </c>
      <c r="W7">
        <v>2.1</v>
      </c>
      <c r="X7">
        <v>2.1</v>
      </c>
      <c r="AA7">
        <v>2.14</v>
      </c>
      <c r="AB7">
        <v>2.14</v>
      </c>
    </row>
    <row r="8" spans="1:28" x14ac:dyDescent="0.25">
      <c r="A8" t="s">
        <v>175</v>
      </c>
      <c r="B8">
        <v>3.25</v>
      </c>
      <c r="C8">
        <v>3.6</v>
      </c>
      <c r="D8">
        <v>3.25</v>
      </c>
      <c r="E8">
        <v>3.75</v>
      </c>
      <c r="G8">
        <v>3.8</v>
      </c>
      <c r="H8">
        <v>4</v>
      </c>
      <c r="I8">
        <v>3.75</v>
      </c>
      <c r="J8">
        <v>3.25</v>
      </c>
      <c r="K8">
        <v>3.25</v>
      </c>
      <c r="L8">
        <v>3.3</v>
      </c>
      <c r="O8">
        <v>3.8</v>
      </c>
      <c r="P8">
        <v>3.25</v>
      </c>
      <c r="Q8">
        <v>3.3</v>
      </c>
      <c r="R8">
        <v>3.25</v>
      </c>
      <c r="S8">
        <v>4</v>
      </c>
      <c r="T8">
        <v>3.3</v>
      </c>
      <c r="U8">
        <v>3.3</v>
      </c>
      <c r="W8">
        <v>3.75</v>
      </c>
      <c r="X8">
        <v>4</v>
      </c>
      <c r="AA8">
        <v>3.94</v>
      </c>
      <c r="AB8">
        <v>4.04</v>
      </c>
    </row>
    <row r="9" spans="1:28" x14ac:dyDescent="0.25">
      <c r="A9" t="s">
        <v>407</v>
      </c>
      <c r="B9">
        <v>3.75</v>
      </c>
      <c r="C9">
        <v>3.75</v>
      </c>
      <c r="D9">
        <v>3.75</v>
      </c>
      <c r="E9">
        <v>3.25</v>
      </c>
      <c r="G9">
        <v>3.75</v>
      </c>
      <c r="H9">
        <v>4</v>
      </c>
      <c r="I9">
        <v>3</v>
      </c>
      <c r="J9">
        <v>3.75</v>
      </c>
      <c r="K9">
        <v>3.75</v>
      </c>
      <c r="L9">
        <v>3.3</v>
      </c>
      <c r="O9">
        <v>3.75</v>
      </c>
      <c r="P9">
        <v>3.75</v>
      </c>
      <c r="Q9">
        <v>3.75</v>
      </c>
      <c r="R9">
        <v>3.75</v>
      </c>
      <c r="S9">
        <v>4</v>
      </c>
      <c r="T9">
        <v>3.6</v>
      </c>
      <c r="U9">
        <v>3.6</v>
      </c>
      <c r="W9">
        <v>3.75</v>
      </c>
      <c r="X9">
        <v>3.75</v>
      </c>
      <c r="AA9">
        <v>3.84</v>
      </c>
      <c r="AB9">
        <v>3.84</v>
      </c>
    </row>
    <row r="10" spans="1:28" x14ac:dyDescent="0.25">
      <c r="A10" t="s">
        <v>411</v>
      </c>
      <c r="B10">
        <v>4.5</v>
      </c>
      <c r="C10">
        <v>5</v>
      </c>
      <c r="D10">
        <v>4.5</v>
      </c>
      <c r="E10">
        <v>4.5</v>
      </c>
      <c r="G10">
        <v>5.25</v>
      </c>
      <c r="H10">
        <v>4.5</v>
      </c>
      <c r="I10">
        <v>4.33</v>
      </c>
      <c r="J10">
        <v>4.5</v>
      </c>
      <c r="K10">
        <v>4.5</v>
      </c>
      <c r="L10">
        <v>3.9</v>
      </c>
      <c r="O10">
        <v>5.25</v>
      </c>
      <c r="P10">
        <v>4.5</v>
      </c>
      <c r="Q10">
        <v>4.5</v>
      </c>
      <c r="R10">
        <v>4.5</v>
      </c>
      <c r="S10">
        <v>4.5</v>
      </c>
      <c r="T10">
        <v>4.33</v>
      </c>
      <c r="U10">
        <v>4.33</v>
      </c>
      <c r="W10">
        <v>5.5</v>
      </c>
      <c r="X10">
        <v>5.5</v>
      </c>
      <c r="AA10">
        <v>5.61</v>
      </c>
      <c r="AB10">
        <v>5.51</v>
      </c>
    </row>
    <row r="11" spans="1:28" x14ac:dyDescent="0.25">
      <c r="A11" t="s">
        <v>177</v>
      </c>
      <c r="B11">
        <v>9</v>
      </c>
      <c r="C11">
        <v>8.5</v>
      </c>
      <c r="D11">
        <v>9</v>
      </c>
      <c r="E11">
        <v>9</v>
      </c>
      <c r="G11">
        <v>8.5</v>
      </c>
      <c r="H11">
        <v>9</v>
      </c>
      <c r="I11">
        <v>9</v>
      </c>
      <c r="J11">
        <v>9</v>
      </c>
      <c r="K11">
        <v>9</v>
      </c>
      <c r="L11">
        <v>9</v>
      </c>
      <c r="O11">
        <v>8.5</v>
      </c>
      <c r="P11">
        <v>9</v>
      </c>
      <c r="Q11">
        <v>9</v>
      </c>
      <c r="R11">
        <v>9</v>
      </c>
      <c r="S11">
        <v>9</v>
      </c>
      <c r="T11">
        <v>8.5</v>
      </c>
      <c r="U11">
        <v>8.5</v>
      </c>
      <c r="W11">
        <v>7.5</v>
      </c>
      <c r="X11">
        <v>8</v>
      </c>
      <c r="AA11">
        <v>9.6199999999999992</v>
      </c>
      <c r="AB11">
        <v>9.43</v>
      </c>
    </row>
    <row r="12" spans="1:28" x14ac:dyDescent="0.25">
      <c r="A12" t="s">
        <v>444</v>
      </c>
      <c r="B12">
        <v>11</v>
      </c>
      <c r="C12">
        <v>11</v>
      </c>
      <c r="D12">
        <v>10.5</v>
      </c>
      <c r="E12">
        <v>9</v>
      </c>
      <c r="G12">
        <v>10</v>
      </c>
      <c r="H12">
        <v>10</v>
      </c>
      <c r="I12">
        <v>8</v>
      </c>
      <c r="J12">
        <v>11</v>
      </c>
      <c r="K12">
        <v>11</v>
      </c>
      <c r="L12">
        <v>10</v>
      </c>
      <c r="O12">
        <v>10</v>
      </c>
      <c r="P12">
        <v>11</v>
      </c>
      <c r="Q12">
        <v>11</v>
      </c>
      <c r="R12">
        <v>11</v>
      </c>
      <c r="S12">
        <v>10</v>
      </c>
      <c r="T12">
        <v>9.5</v>
      </c>
      <c r="U12">
        <v>9.5</v>
      </c>
      <c r="W12">
        <v>10</v>
      </c>
      <c r="X12">
        <v>10</v>
      </c>
      <c r="AA12">
        <v>11.3</v>
      </c>
      <c r="AB12">
        <v>11.3</v>
      </c>
    </row>
    <row r="13" spans="1:28" x14ac:dyDescent="0.25">
      <c r="A13" t="s">
        <v>183</v>
      </c>
      <c r="B13">
        <v>10</v>
      </c>
      <c r="C13">
        <v>10</v>
      </c>
      <c r="D13">
        <v>10</v>
      </c>
      <c r="E13">
        <v>11</v>
      </c>
      <c r="G13">
        <v>10</v>
      </c>
      <c r="H13">
        <v>10</v>
      </c>
      <c r="I13">
        <v>11</v>
      </c>
      <c r="J13">
        <v>10</v>
      </c>
      <c r="K13">
        <v>10</v>
      </c>
      <c r="L13">
        <v>10</v>
      </c>
      <c r="O13">
        <v>10</v>
      </c>
      <c r="P13">
        <v>10</v>
      </c>
      <c r="Q13">
        <v>10</v>
      </c>
      <c r="R13">
        <v>11</v>
      </c>
      <c r="S13">
        <v>10</v>
      </c>
      <c r="T13">
        <v>9.5</v>
      </c>
      <c r="U13">
        <v>9.5</v>
      </c>
      <c r="W13">
        <v>10</v>
      </c>
      <c r="X13">
        <v>10</v>
      </c>
      <c r="AA13">
        <v>12.3</v>
      </c>
      <c r="AB13">
        <v>13.3</v>
      </c>
    </row>
    <row r="14" spans="1:28" x14ac:dyDescent="0.25">
      <c r="A14" t="s">
        <v>169</v>
      </c>
      <c r="B14">
        <v>13</v>
      </c>
      <c r="C14">
        <v>13</v>
      </c>
      <c r="D14">
        <v>13</v>
      </c>
      <c r="E14">
        <v>13</v>
      </c>
      <c r="G14">
        <v>10</v>
      </c>
      <c r="H14">
        <v>11</v>
      </c>
      <c r="I14">
        <v>13</v>
      </c>
      <c r="J14">
        <v>13</v>
      </c>
      <c r="K14">
        <v>13</v>
      </c>
      <c r="L14">
        <v>7.5</v>
      </c>
      <c r="O14">
        <v>10</v>
      </c>
      <c r="P14">
        <v>13</v>
      </c>
      <c r="Q14">
        <v>13</v>
      </c>
      <c r="R14">
        <v>13</v>
      </c>
      <c r="S14">
        <v>11</v>
      </c>
      <c r="T14">
        <v>12</v>
      </c>
      <c r="U14">
        <v>12</v>
      </c>
      <c r="W14">
        <v>9.5</v>
      </c>
      <c r="X14">
        <v>10</v>
      </c>
      <c r="AA14">
        <v>14.7</v>
      </c>
      <c r="AB14">
        <v>14.7</v>
      </c>
    </row>
    <row r="15" spans="1:28" x14ac:dyDescent="0.25">
      <c r="A15" t="s">
        <v>167</v>
      </c>
      <c r="B15">
        <v>13</v>
      </c>
      <c r="C15">
        <v>13</v>
      </c>
      <c r="D15">
        <v>13</v>
      </c>
      <c r="E15">
        <v>13</v>
      </c>
      <c r="G15">
        <v>12</v>
      </c>
      <c r="H15">
        <v>11</v>
      </c>
      <c r="I15">
        <v>10</v>
      </c>
      <c r="J15">
        <v>13</v>
      </c>
      <c r="K15">
        <v>13</v>
      </c>
      <c r="L15">
        <v>13</v>
      </c>
      <c r="O15">
        <v>12</v>
      </c>
      <c r="P15">
        <v>13</v>
      </c>
      <c r="Q15">
        <v>13</v>
      </c>
      <c r="R15">
        <v>13</v>
      </c>
      <c r="S15">
        <v>11</v>
      </c>
      <c r="T15">
        <v>11</v>
      </c>
      <c r="U15">
        <v>11</v>
      </c>
      <c r="W15">
        <v>15</v>
      </c>
      <c r="X15">
        <v>15</v>
      </c>
      <c r="AA15">
        <v>13.7</v>
      </c>
      <c r="AB15">
        <v>11.3</v>
      </c>
    </row>
    <row r="16" spans="1:28" x14ac:dyDescent="0.25">
      <c r="A16" t="s">
        <v>179</v>
      </c>
      <c r="B16">
        <v>15</v>
      </c>
      <c r="C16">
        <v>15</v>
      </c>
      <c r="D16">
        <v>15</v>
      </c>
      <c r="E16">
        <v>19</v>
      </c>
      <c r="G16">
        <v>13</v>
      </c>
      <c r="H16">
        <v>12</v>
      </c>
      <c r="I16">
        <v>21</v>
      </c>
      <c r="J16">
        <v>17</v>
      </c>
      <c r="K16">
        <v>15</v>
      </c>
      <c r="L16">
        <v>15</v>
      </c>
      <c r="O16">
        <v>13</v>
      </c>
      <c r="P16">
        <v>17</v>
      </c>
      <c r="Q16">
        <v>15</v>
      </c>
      <c r="R16">
        <v>17</v>
      </c>
      <c r="S16">
        <v>12</v>
      </c>
      <c r="T16">
        <v>13</v>
      </c>
      <c r="U16">
        <v>13</v>
      </c>
      <c r="W16">
        <v>13</v>
      </c>
      <c r="X16">
        <v>13</v>
      </c>
      <c r="AA16">
        <v>25</v>
      </c>
      <c r="AB16">
        <v>25</v>
      </c>
    </row>
    <row r="17" spans="1:28" x14ac:dyDescent="0.25">
      <c r="A17" t="s">
        <v>195</v>
      </c>
      <c r="B17">
        <v>41</v>
      </c>
      <c r="C17">
        <v>34</v>
      </c>
      <c r="D17">
        <v>41</v>
      </c>
      <c r="E17">
        <v>34</v>
      </c>
      <c r="G17">
        <v>41</v>
      </c>
      <c r="H17">
        <v>34</v>
      </c>
      <c r="I17">
        <v>34</v>
      </c>
      <c r="J17">
        <v>41</v>
      </c>
      <c r="K17">
        <v>41</v>
      </c>
      <c r="L17">
        <v>41</v>
      </c>
      <c r="O17">
        <v>41</v>
      </c>
      <c r="P17">
        <v>41</v>
      </c>
      <c r="Q17">
        <v>41</v>
      </c>
      <c r="R17">
        <v>51</v>
      </c>
      <c r="S17">
        <v>34</v>
      </c>
      <c r="T17">
        <v>34</v>
      </c>
      <c r="U17">
        <v>34</v>
      </c>
      <c r="W17">
        <v>51</v>
      </c>
      <c r="X17">
        <v>67</v>
      </c>
      <c r="AA17">
        <v>37</v>
      </c>
      <c r="AB17">
        <v>37</v>
      </c>
    </row>
    <row r="18" spans="1:28" x14ac:dyDescent="0.25">
      <c r="A18" t="s">
        <v>413</v>
      </c>
      <c r="B18">
        <v>41</v>
      </c>
      <c r="C18">
        <v>81</v>
      </c>
      <c r="D18">
        <v>41</v>
      </c>
      <c r="E18">
        <v>81</v>
      </c>
      <c r="G18">
        <v>51</v>
      </c>
      <c r="H18">
        <v>67</v>
      </c>
      <c r="I18">
        <v>67</v>
      </c>
      <c r="J18">
        <v>41</v>
      </c>
      <c r="K18">
        <v>41</v>
      </c>
      <c r="L18">
        <v>41</v>
      </c>
      <c r="O18">
        <v>51</v>
      </c>
      <c r="P18">
        <v>41</v>
      </c>
      <c r="Q18">
        <v>41</v>
      </c>
      <c r="R18">
        <v>51</v>
      </c>
      <c r="S18">
        <v>67</v>
      </c>
      <c r="T18">
        <v>41</v>
      </c>
      <c r="U18">
        <v>41</v>
      </c>
      <c r="W18">
        <v>51</v>
      </c>
      <c r="X18">
        <v>67</v>
      </c>
      <c r="AA18">
        <v>26</v>
      </c>
      <c r="AB18">
        <v>28</v>
      </c>
    </row>
    <row r="19" spans="1:28" x14ac:dyDescent="0.25">
      <c r="A19" t="s">
        <v>412</v>
      </c>
      <c r="B19">
        <v>251</v>
      </c>
      <c r="C19">
        <v>351</v>
      </c>
      <c r="D19">
        <v>251</v>
      </c>
      <c r="E19">
        <v>251</v>
      </c>
      <c r="G19">
        <v>501</v>
      </c>
      <c r="H19">
        <v>101</v>
      </c>
      <c r="I19">
        <v>501</v>
      </c>
      <c r="J19">
        <v>251</v>
      </c>
      <c r="K19">
        <v>251</v>
      </c>
      <c r="L19">
        <v>251</v>
      </c>
      <c r="O19">
        <v>501</v>
      </c>
      <c r="P19">
        <v>251</v>
      </c>
      <c r="Q19">
        <v>276</v>
      </c>
      <c r="R19">
        <v>251</v>
      </c>
      <c r="S19">
        <v>101</v>
      </c>
      <c r="T19">
        <v>201</v>
      </c>
      <c r="U19">
        <v>201</v>
      </c>
      <c r="W19">
        <v>151</v>
      </c>
      <c r="X19">
        <v>501</v>
      </c>
      <c r="AA19">
        <v>6.49</v>
      </c>
      <c r="AB19">
        <v>78</v>
      </c>
    </row>
    <row r="20" spans="1:28" x14ac:dyDescent="0.25">
      <c r="A20" t="s">
        <v>171</v>
      </c>
      <c r="B20">
        <v>501</v>
      </c>
      <c r="C20">
        <v>751</v>
      </c>
      <c r="D20">
        <v>501</v>
      </c>
      <c r="E20">
        <v>751</v>
      </c>
      <c r="G20">
        <v>501</v>
      </c>
      <c r="H20">
        <v>251</v>
      </c>
      <c r="J20">
        <v>501</v>
      </c>
      <c r="K20">
        <v>501</v>
      </c>
      <c r="L20">
        <v>501</v>
      </c>
      <c r="O20">
        <v>501</v>
      </c>
      <c r="P20">
        <v>501</v>
      </c>
      <c r="Q20">
        <v>501</v>
      </c>
      <c r="R20">
        <v>501</v>
      </c>
      <c r="S20">
        <v>251</v>
      </c>
      <c r="T20">
        <v>251</v>
      </c>
      <c r="U20">
        <v>251</v>
      </c>
      <c r="W20">
        <v>151</v>
      </c>
      <c r="X20">
        <v>501</v>
      </c>
      <c r="AA20">
        <v>5.9</v>
      </c>
      <c r="AB20">
        <v>54</v>
      </c>
    </row>
    <row r="21" spans="1:28" x14ac:dyDescent="0.25">
      <c r="A21" t="s">
        <v>445</v>
      </c>
      <c r="C21">
        <v>1001</v>
      </c>
      <c r="G21">
        <v>501</v>
      </c>
      <c r="H21">
        <v>501</v>
      </c>
      <c r="J21">
        <v>1001</v>
      </c>
      <c r="O21">
        <v>501</v>
      </c>
      <c r="P21">
        <v>1001</v>
      </c>
      <c r="R21">
        <v>1001</v>
      </c>
      <c r="S21">
        <v>501</v>
      </c>
      <c r="T21">
        <v>251</v>
      </c>
      <c r="U21">
        <v>251</v>
      </c>
      <c r="W21">
        <v>151</v>
      </c>
      <c r="X21">
        <v>501</v>
      </c>
      <c r="AA21">
        <v>5.9</v>
      </c>
      <c r="AB21">
        <v>7.2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7" tint="0.79998168889431442"/>
  </sheetPr>
  <dimension ref="A1:AL492"/>
  <sheetViews>
    <sheetView workbookViewId="0"/>
  </sheetViews>
  <sheetFormatPr defaultRowHeight="15" x14ac:dyDescent="0.25"/>
  <cols>
    <col min="1" max="1" width="4" bestFit="1" customWidth="1"/>
    <col min="2" max="2" width="24.5703125" bestFit="1" customWidth="1"/>
    <col min="3" max="3" width="8.28515625" bestFit="1" customWidth="1"/>
    <col min="4" max="4" width="6.85546875" bestFit="1" customWidth="1"/>
    <col min="5" max="5" width="15.140625" bestFit="1" customWidth="1"/>
    <col min="6" max="6" width="6.7109375" bestFit="1" customWidth="1"/>
    <col min="7" max="7" width="5.140625" bestFit="1" customWidth="1"/>
    <col min="8" max="8" width="4" bestFit="1" customWidth="1"/>
    <col min="9" max="9" width="3.5703125" bestFit="1" customWidth="1"/>
    <col min="10" max="10" width="5.42578125" bestFit="1" customWidth="1"/>
    <col min="11" max="12" width="7.5703125" bestFit="1" customWidth="1"/>
    <col min="13" max="13" width="6.85546875" bestFit="1" customWidth="1"/>
    <col min="14" max="15" width="3.5703125" bestFit="1" customWidth="1"/>
    <col min="16" max="16" width="5.140625" bestFit="1" customWidth="1"/>
    <col min="17" max="17" width="4.85546875" bestFit="1" customWidth="1"/>
    <col min="18" max="18" width="6.85546875" bestFit="1" customWidth="1"/>
    <col min="19" max="19" width="3.28515625" bestFit="1" customWidth="1"/>
    <col min="20" max="20" width="5.28515625" bestFit="1" customWidth="1"/>
    <col min="21" max="21" width="3.42578125" bestFit="1" customWidth="1"/>
    <col min="22" max="22" width="7" bestFit="1" customWidth="1"/>
    <col min="23" max="23" width="3.7109375" bestFit="1" customWidth="1"/>
    <col min="24" max="24" width="3.5703125" bestFit="1" customWidth="1"/>
    <col min="25" max="25" width="8.5703125" bestFit="1" customWidth="1"/>
    <col min="26" max="26" width="6.5703125" bestFit="1" customWidth="1"/>
    <col min="27" max="27" width="8.140625" bestFit="1" customWidth="1"/>
    <col min="28" max="29" width="24.5703125" style="3" bestFit="1" customWidth="1"/>
    <col min="30" max="30" width="8.42578125" style="3" bestFit="1" customWidth="1"/>
    <col min="31" max="32" width="14.85546875" style="3" bestFit="1" customWidth="1"/>
    <col min="33" max="33" width="5.5703125" style="3" bestFit="1" customWidth="1"/>
    <col min="34" max="34" width="6.5703125" style="3" bestFit="1" customWidth="1"/>
    <col min="35" max="35" width="10.7109375" style="3" customWidth="1"/>
    <col min="36" max="36" width="18.42578125" bestFit="1" customWidth="1"/>
    <col min="37" max="38" width="12.140625" bestFit="1" customWidth="1"/>
  </cols>
  <sheetData>
    <row r="1" spans="1:38" s="1" customFormat="1" x14ac:dyDescent="0.25">
      <c r="A1" s="1" t="s">
        <v>446</v>
      </c>
      <c r="B1" s="1" t="s">
        <v>148</v>
      </c>
      <c r="C1" s="1" t="s">
        <v>447</v>
      </c>
      <c r="D1" s="1" t="s">
        <v>448</v>
      </c>
      <c r="E1" s="1" t="s">
        <v>449</v>
      </c>
      <c r="F1" s="1" t="s">
        <v>450</v>
      </c>
      <c r="G1" s="1" t="s">
        <v>451</v>
      </c>
      <c r="H1" s="1" t="s">
        <v>452</v>
      </c>
      <c r="I1" s="1" t="s">
        <v>453</v>
      </c>
      <c r="J1" s="1" t="s">
        <v>454</v>
      </c>
      <c r="K1" s="1" t="s">
        <v>455</v>
      </c>
      <c r="L1" s="1" t="s">
        <v>456</v>
      </c>
      <c r="M1" s="1" t="s">
        <v>457</v>
      </c>
      <c r="N1" s="1" t="s">
        <v>453</v>
      </c>
      <c r="O1" s="1" t="s">
        <v>458</v>
      </c>
      <c r="P1" s="1" t="s">
        <v>459</v>
      </c>
      <c r="Q1" s="1" t="s">
        <v>460</v>
      </c>
      <c r="R1" s="1" t="s">
        <v>461</v>
      </c>
      <c r="S1" s="1" t="s">
        <v>462</v>
      </c>
      <c r="T1" s="1" t="s">
        <v>463</v>
      </c>
      <c r="U1" s="1" t="s">
        <v>464</v>
      </c>
      <c r="V1" s="1" t="s">
        <v>465</v>
      </c>
      <c r="W1" s="1" t="s">
        <v>466</v>
      </c>
      <c r="X1" s="1" t="s">
        <v>467</v>
      </c>
      <c r="Y1" s="1" t="s">
        <v>468</v>
      </c>
      <c r="Z1" s="1" t="s">
        <v>469</v>
      </c>
      <c r="AA1" s="1" t="s">
        <v>470</v>
      </c>
      <c r="AB1" s="2" t="s">
        <v>471</v>
      </c>
      <c r="AC1" s="1" t="s">
        <v>472</v>
      </c>
      <c r="AD1" s="1" t="s">
        <v>1</v>
      </c>
      <c r="AE1" s="2" t="s">
        <v>473</v>
      </c>
      <c r="AF1" s="2" t="s">
        <v>474</v>
      </c>
      <c r="AG1" s="26" t="s">
        <v>452</v>
      </c>
      <c r="AH1" s="2" t="s">
        <v>475</v>
      </c>
      <c r="AJ1" s="1" t="s">
        <v>476</v>
      </c>
      <c r="AK1" s="1" t="s">
        <v>477</v>
      </c>
      <c r="AL1" s="1" t="s">
        <v>478</v>
      </c>
    </row>
    <row r="2" spans="1:38" x14ac:dyDescent="0.25">
      <c r="A2">
        <v>1</v>
      </c>
      <c r="B2" t="s">
        <v>298</v>
      </c>
      <c r="C2" t="s">
        <v>479</v>
      </c>
      <c r="D2" t="s">
        <v>480</v>
      </c>
      <c r="E2" t="s">
        <v>187</v>
      </c>
      <c r="F2" t="s">
        <v>481</v>
      </c>
      <c r="G2">
        <v>2000</v>
      </c>
      <c r="H2">
        <v>10.1</v>
      </c>
      <c r="I2">
        <v>26</v>
      </c>
      <c r="J2">
        <v>14</v>
      </c>
      <c r="K2">
        <v>12</v>
      </c>
      <c r="L2">
        <v>9</v>
      </c>
      <c r="M2">
        <v>5</v>
      </c>
      <c r="N2">
        <v>14</v>
      </c>
      <c r="O2">
        <v>30</v>
      </c>
      <c r="P2">
        <v>46.7</v>
      </c>
      <c r="Q2">
        <v>16</v>
      </c>
      <c r="R2">
        <v>16</v>
      </c>
      <c r="S2">
        <v>1</v>
      </c>
      <c r="T2">
        <v>15</v>
      </c>
      <c r="U2">
        <v>8</v>
      </c>
      <c r="V2">
        <v>34</v>
      </c>
      <c r="W2">
        <v>12</v>
      </c>
      <c r="X2">
        <v>0</v>
      </c>
      <c r="Y2" t="s">
        <v>468</v>
      </c>
      <c r="Z2">
        <f>IFERROR(VLOOKUP(B2,Recoveries!$B:$U,20,FALSE),0)</f>
        <v>48</v>
      </c>
      <c r="AA2" s="25">
        <f t="shared" ref="AA2:AA65" si="0">IF(AD2="DEF",(R2+V2+W2)/H2,IF(AD2="MID",(R2+V2+W2+Z2)/H2))</f>
        <v>10.891089108910892</v>
      </c>
      <c r="AB2" s="3" t="str">
        <f>IFERROR(VLOOKUP(B2,'FBRef Player Names'!$A:$B,2,FALSE),B2)</f>
        <v>Brenden Aaronson</v>
      </c>
      <c r="AC2" t="str">
        <f>VLOOKUP(AB2,Players!$A:$A,1,FALSE)</f>
        <v>Brenden Aaronson</v>
      </c>
      <c r="AD2" t="str">
        <f>VLOOKUP(AC2,Players!$A:$B,2,FALSE)</f>
        <v>MID</v>
      </c>
      <c r="AE2" s="3" t="b">
        <f t="shared" ref="AE2:AE65" si="1">IF(AD2="DEF",1-_xlfn.NORM.DIST(10,AA2,AJ$2,TRUE))</f>
        <v>0</v>
      </c>
      <c r="AF2" s="3">
        <f t="shared" ref="AF2:AF65" si="2">IF(AD2="MID",1-_xlfn.NORM.DIST(12,AA2,AJ$2,TRUE))</f>
        <v>0.37961923371997353</v>
      </c>
      <c r="AG2" s="16">
        <f t="shared" ref="AG2:AG65" si="3">H2</f>
        <v>10.1</v>
      </c>
      <c r="AH2" s="16">
        <f t="shared" ref="AH2:AH65" si="4">IF(AD2="DEF",R2+V2+W2,IF(AD2="MID",R2+V2+W2+Z2))</f>
        <v>110</v>
      </c>
      <c r="AJ2" s="13">
        <f t="array" ref="AJ2">STDEV(IF(ISNUMBER(AA:AA),AA:AA))</f>
        <v>3.6182047244298894</v>
      </c>
      <c r="AK2" s="8">
        <f t="array" ref="AK2">AVERAGE(IF(ISNUMBER(AE:AE),AE:AE))</f>
        <v>0.3817850453656535</v>
      </c>
      <c r="AL2" s="8">
        <f t="array" ref="AL2">AVERAGE(IF(ISNUMBER(AF:AF),AF:AF))</f>
        <v>0.27860470989235125</v>
      </c>
    </row>
    <row r="3" spans="1:38" x14ac:dyDescent="0.25">
      <c r="A3">
        <v>2</v>
      </c>
      <c r="B3" t="s">
        <v>482</v>
      </c>
      <c r="C3" t="s">
        <v>483</v>
      </c>
      <c r="D3" t="s">
        <v>484</v>
      </c>
      <c r="E3" t="s">
        <v>485</v>
      </c>
      <c r="F3" t="s">
        <v>486</v>
      </c>
      <c r="G3">
        <v>2006</v>
      </c>
      <c r="H3">
        <v>0.5</v>
      </c>
      <c r="I3">
        <v>1</v>
      </c>
      <c r="J3">
        <v>1</v>
      </c>
      <c r="K3">
        <v>1</v>
      </c>
      <c r="L3">
        <v>0</v>
      </c>
      <c r="M3">
        <v>0</v>
      </c>
      <c r="N3">
        <v>1</v>
      </c>
      <c r="O3">
        <v>1</v>
      </c>
      <c r="P3">
        <v>100</v>
      </c>
      <c r="Q3">
        <v>0</v>
      </c>
      <c r="R3">
        <v>0</v>
      </c>
      <c r="S3">
        <v>0</v>
      </c>
      <c r="T3">
        <v>0</v>
      </c>
      <c r="U3">
        <v>0</v>
      </c>
      <c r="V3">
        <v>1</v>
      </c>
      <c r="W3">
        <v>7</v>
      </c>
      <c r="X3">
        <v>0</v>
      </c>
      <c r="Y3" t="s">
        <v>468</v>
      </c>
      <c r="Z3">
        <f>IFERROR(VLOOKUP(B3,Recoveries!$B:$U,20,FALSE),0)</f>
        <v>1</v>
      </c>
      <c r="AA3" s="25">
        <f t="shared" si="0"/>
        <v>16</v>
      </c>
      <c r="AB3" s="3" t="str">
        <f>IFERROR(VLOOKUP(B3,'FBRef Player Names'!$A:$B,2,FALSE),B3)</f>
        <v>Zach Abbott</v>
      </c>
      <c r="AC3" t="str">
        <f>VLOOKUP(AB3,Players!$A:$A,1,FALSE)</f>
        <v>Zach Abbott</v>
      </c>
      <c r="AD3" t="str">
        <f>VLOOKUP(AC3,Players!$A:$B,2,FALSE)</f>
        <v>DEF</v>
      </c>
      <c r="AE3" s="3">
        <f t="shared" si="1"/>
        <v>0.95136961477277282</v>
      </c>
      <c r="AF3" s="3" t="b">
        <f t="shared" si="2"/>
        <v>0</v>
      </c>
      <c r="AG3" s="16">
        <f t="shared" si="3"/>
        <v>0.5</v>
      </c>
      <c r="AH3" s="16">
        <f t="shared" si="4"/>
        <v>8</v>
      </c>
    </row>
    <row r="4" spans="1:38" x14ac:dyDescent="0.25">
      <c r="A4">
        <v>3</v>
      </c>
      <c r="B4" t="s">
        <v>487</v>
      </c>
      <c r="C4" t="s">
        <v>483</v>
      </c>
      <c r="D4" t="s">
        <v>484</v>
      </c>
      <c r="E4" t="s">
        <v>173</v>
      </c>
      <c r="F4" t="s">
        <v>488</v>
      </c>
      <c r="G4">
        <v>2006</v>
      </c>
      <c r="H4">
        <v>3.9</v>
      </c>
      <c r="I4">
        <v>2</v>
      </c>
      <c r="J4">
        <v>2</v>
      </c>
      <c r="K4">
        <v>1</v>
      </c>
      <c r="L4">
        <v>1</v>
      </c>
      <c r="M4">
        <v>0</v>
      </c>
      <c r="N4">
        <v>1</v>
      </c>
      <c r="O4">
        <v>2</v>
      </c>
      <c r="P4">
        <v>50</v>
      </c>
      <c r="Q4">
        <v>1</v>
      </c>
      <c r="R4">
        <v>6</v>
      </c>
      <c r="S4">
        <v>2</v>
      </c>
      <c r="T4">
        <v>4</v>
      </c>
      <c r="U4">
        <v>7</v>
      </c>
      <c r="V4">
        <v>9</v>
      </c>
      <c r="W4">
        <v>13</v>
      </c>
      <c r="X4">
        <v>4</v>
      </c>
      <c r="Y4" t="s">
        <v>468</v>
      </c>
      <c r="Z4">
        <f>IFERROR(VLOOKUP(B4,Recoveries!$B:$U,20,FALSE),0)</f>
        <v>16</v>
      </c>
      <c r="AA4" s="25">
        <f t="shared" si="0"/>
        <v>7.1794871794871797</v>
      </c>
      <c r="AB4" s="3" t="str">
        <f>IFERROR(VLOOKUP(B4,'FBRef Player Names'!$A:$B,2,FALSE),B4)</f>
        <v>Josh Acheampong</v>
      </c>
      <c r="AC4" t="str">
        <f>VLOOKUP(AB4,Players!$A:$A,1,FALSE)</f>
        <v>Josh Acheampong</v>
      </c>
      <c r="AD4" t="str">
        <f>VLOOKUP(AC4,Players!$A:$B,2,FALSE)</f>
        <v>DEF</v>
      </c>
      <c r="AE4" s="3">
        <f t="shared" si="1"/>
        <v>0.21783267221376446</v>
      </c>
      <c r="AF4" s="3" t="b">
        <f t="shared" si="2"/>
        <v>0</v>
      </c>
      <c r="AG4" s="16">
        <f t="shared" si="3"/>
        <v>3.9</v>
      </c>
      <c r="AH4" s="16">
        <f t="shared" si="4"/>
        <v>28</v>
      </c>
    </row>
    <row r="5" spans="1:38" x14ac:dyDescent="0.25">
      <c r="A5">
        <v>4</v>
      </c>
      <c r="B5" t="s">
        <v>489</v>
      </c>
      <c r="C5" t="s">
        <v>479</v>
      </c>
      <c r="D5" t="s">
        <v>490</v>
      </c>
      <c r="E5" t="s">
        <v>167</v>
      </c>
      <c r="F5" t="s">
        <v>491</v>
      </c>
      <c r="G5">
        <v>1999</v>
      </c>
      <c r="H5">
        <v>13.3</v>
      </c>
      <c r="I5">
        <v>35</v>
      </c>
      <c r="J5">
        <v>16</v>
      </c>
      <c r="K5">
        <v>14</v>
      </c>
      <c r="L5">
        <v>15</v>
      </c>
      <c r="M5">
        <v>6</v>
      </c>
      <c r="N5">
        <v>23</v>
      </c>
      <c r="O5">
        <v>36</v>
      </c>
      <c r="P5">
        <v>63.9</v>
      </c>
      <c r="Q5">
        <v>13</v>
      </c>
      <c r="R5">
        <v>21</v>
      </c>
      <c r="S5">
        <v>5</v>
      </c>
      <c r="T5">
        <v>16</v>
      </c>
      <c r="U5">
        <v>21</v>
      </c>
      <c r="V5">
        <v>56</v>
      </c>
      <c r="W5">
        <v>26</v>
      </c>
      <c r="X5">
        <v>1</v>
      </c>
      <c r="Y5" t="s">
        <v>468</v>
      </c>
      <c r="Z5">
        <f>IFERROR(VLOOKUP(B5,Recoveries!$B:$U,20,FALSE),0)</f>
        <v>61</v>
      </c>
      <c r="AA5" s="25">
        <f t="shared" si="0"/>
        <v>12.330827067669173</v>
      </c>
      <c r="AB5" s="3" t="str">
        <f>IFERROR(VLOOKUP(B5,'FBRef Player Names'!$A:$B,2,FALSE),B5)</f>
        <v>Tyler Adams</v>
      </c>
      <c r="AC5" t="str">
        <f>VLOOKUP(AB5,Players!$A:$A,1,FALSE)</f>
        <v>Tyler Adams</v>
      </c>
      <c r="AD5" t="str">
        <f>VLOOKUP(AC5,Players!$A:$B,2,FALSE)</f>
        <v>MID</v>
      </c>
      <c r="AE5" s="3" t="b">
        <f t="shared" si="1"/>
        <v>0</v>
      </c>
      <c r="AF5" s="3">
        <f t="shared" si="2"/>
        <v>0.53642614163377478</v>
      </c>
      <c r="AG5" s="16">
        <f t="shared" si="3"/>
        <v>13.3</v>
      </c>
      <c r="AH5" s="16">
        <f t="shared" si="4"/>
        <v>164</v>
      </c>
    </row>
    <row r="6" spans="1:38" x14ac:dyDescent="0.25">
      <c r="A6">
        <v>5</v>
      </c>
      <c r="B6" t="s">
        <v>492</v>
      </c>
      <c r="C6" t="s">
        <v>483</v>
      </c>
      <c r="D6" t="s">
        <v>484</v>
      </c>
      <c r="E6" t="s">
        <v>173</v>
      </c>
      <c r="F6" t="s">
        <v>493</v>
      </c>
      <c r="G6">
        <v>1997</v>
      </c>
      <c r="H6">
        <v>6.2</v>
      </c>
      <c r="I6">
        <v>13</v>
      </c>
      <c r="J6">
        <v>6</v>
      </c>
      <c r="K6">
        <v>7</v>
      </c>
      <c r="L6">
        <v>5</v>
      </c>
      <c r="M6">
        <v>1</v>
      </c>
      <c r="N6">
        <v>1</v>
      </c>
      <c r="O6">
        <v>3</v>
      </c>
      <c r="P6">
        <v>33.299999999999997</v>
      </c>
      <c r="Q6">
        <v>2</v>
      </c>
      <c r="R6">
        <v>4</v>
      </c>
      <c r="S6">
        <v>3</v>
      </c>
      <c r="T6">
        <v>1</v>
      </c>
      <c r="U6">
        <v>6</v>
      </c>
      <c r="V6">
        <v>19</v>
      </c>
      <c r="W6">
        <v>42</v>
      </c>
      <c r="X6">
        <v>1</v>
      </c>
      <c r="Y6" t="s">
        <v>468</v>
      </c>
      <c r="Z6">
        <f>IFERROR(VLOOKUP(B6,Recoveries!$B:$U,20,FALSE),0)</f>
        <v>16</v>
      </c>
      <c r="AA6" s="25">
        <f t="shared" si="0"/>
        <v>10.483870967741936</v>
      </c>
      <c r="AB6" s="3" t="str">
        <f>IFERROR(VLOOKUP(B6,'FBRef Player Names'!$A:$B,2,FALSE),B6)</f>
        <v>Tosin Adarabioyo</v>
      </c>
      <c r="AC6" t="str">
        <f>VLOOKUP(AB6,Players!$A:$A,1,FALSE)</f>
        <v>Tosin Adarabioyo</v>
      </c>
      <c r="AD6" t="str">
        <f>VLOOKUP(AC6,Players!$A:$B,2,FALSE)</f>
        <v>DEF</v>
      </c>
      <c r="AE6" s="3">
        <f t="shared" si="1"/>
        <v>0.55319288256324839</v>
      </c>
      <c r="AF6" s="3" t="b">
        <f t="shared" si="2"/>
        <v>0</v>
      </c>
      <c r="AG6" s="16">
        <f t="shared" si="3"/>
        <v>6.2</v>
      </c>
      <c r="AH6" s="16">
        <f t="shared" si="4"/>
        <v>65</v>
      </c>
    </row>
    <row r="7" spans="1:38" x14ac:dyDescent="0.25">
      <c r="A7">
        <v>6</v>
      </c>
      <c r="B7" t="s">
        <v>367</v>
      </c>
      <c r="C7" t="s">
        <v>494</v>
      </c>
      <c r="D7" t="s">
        <v>480</v>
      </c>
      <c r="E7" t="s">
        <v>183</v>
      </c>
      <c r="F7" t="s">
        <v>495</v>
      </c>
      <c r="G7">
        <v>2002</v>
      </c>
      <c r="H7">
        <v>4.2</v>
      </c>
      <c r="I7">
        <v>7</v>
      </c>
      <c r="J7">
        <v>5</v>
      </c>
      <c r="K7">
        <v>2</v>
      </c>
      <c r="L7">
        <v>3</v>
      </c>
      <c r="M7">
        <v>2</v>
      </c>
      <c r="N7">
        <v>4</v>
      </c>
      <c r="O7">
        <v>9</v>
      </c>
      <c r="P7">
        <v>44.4</v>
      </c>
      <c r="Q7">
        <v>5</v>
      </c>
      <c r="R7">
        <v>3</v>
      </c>
      <c r="S7">
        <v>0</v>
      </c>
      <c r="T7">
        <v>3</v>
      </c>
      <c r="U7">
        <v>0</v>
      </c>
      <c r="V7">
        <v>7</v>
      </c>
      <c r="W7">
        <v>7</v>
      </c>
      <c r="X7">
        <v>0</v>
      </c>
      <c r="Y7" t="s">
        <v>468</v>
      </c>
      <c r="Z7">
        <f>IFERROR(VLOOKUP(B7,Recoveries!$B:$U,20,FALSE),0)</f>
        <v>10</v>
      </c>
      <c r="AA7" s="25">
        <f t="shared" si="0"/>
        <v>6.4285714285714279</v>
      </c>
      <c r="AB7" s="3" t="str">
        <f>IFERROR(VLOOKUP(B7,'FBRef Player Names'!$A:$B,2,FALSE),B7)</f>
        <v>Simon Adingra</v>
      </c>
      <c r="AC7" t="str">
        <f>VLOOKUP(AB7,Players!$A:$A,1,FALSE)</f>
        <v>Simon Adingra</v>
      </c>
      <c r="AD7" t="str">
        <f>VLOOKUP(AC7,Players!$A:$B,2,FALSE)</f>
        <v>MID</v>
      </c>
      <c r="AE7" s="3" t="b">
        <f t="shared" si="1"/>
        <v>0</v>
      </c>
      <c r="AF7" s="3">
        <f t="shared" si="2"/>
        <v>6.1800615898120137E-2</v>
      </c>
      <c r="AG7" s="16">
        <f t="shared" si="3"/>
        <v>4.2</v>
      </c>
      <c r="AH7" s="16">
        <f t="shared" si="4"/>
        <v>27</v>
      </c>
    </row>
    <row r="8" spans="1:38" x14ac:dyDescent="0.25">
      <c r="A8">
        <v>7</v>
      </c>
      <c r="B8" t="s">
        <v>496</v>
      </c>
      <c r="C8" t="s">
        <v>497</v>
      </c>
      <c r="D8" t="s">
        <v>480</v>
      </c>
      <c r="E8" t="s">
        <v>167</v>
      </c>
      <c r="F8" t="s">
        <v>498</v>
      </c>
      <c r="G8">
        <v>2000</v>
      </c>
      <c r="H8">
        <v>4.4000000000000004</v>
      </c>
      <c r="I8">
        <v>17</v>
      </c>
      <c r="J8">
        <v>4</v>
      </c>
      <c r="K8">
        <v>6</v>
      </c>
      <c r="L8">
        <v>8</v>
      </c>
      <c r="M8">
        <v>3</v>
      </c>
      <c r="N8">
        <v>11</v>
      </c>
      <c r="O8">
        <v>14</v>
      </c>
      <c r="P8">
        <v>78.599999999999994</v>
      </c>
      <c r="Q8">
        <v>3</v>
      </c>
      <c r="R8">
        <v>9</v>
      </c>
      <c r="S8">
        <v>1</v>
      </c>
      <c r="T8">
        <v>8</v>
      </c>
      <c r="U8">
        <v>3</v>
      </c>
      <c r="V8">
        <v>20</v>
      </c>
      <c r="W8">
        <v>9</v>
      </c>
      <c r="X8">
        <v>0</v>
      </c>
      <c r="Y8" t="s">
        <v>468</v>
      </c>
      <c r="Z8">
        <f>IFERROR(VLOOKUP(B8,Recoveries!$B:$U,20,FALSE),0)</f>
        <v>24</v>
      </c>
      <c r="AA8" s="25">
        <f t="shared" si="0"/>
        <v>14.09090909090909</v>
      </c>
      <c r="AB8" s="3" t="str">
        <f>IFERROR(VLOOKUP(B8,'FBRef Player Names'!$A:$B,2,FALSE),B8)</f>
        <v>Amine Adli</v>
      </c>
      <c r="AC8" t="str">
        <f>VLOOKUP(AB8,Players!$A:$A,1,FALSE)</f>
        <v>Amine Adli</v>
      </c>
      <c r="AD8" t="str">
        <f>VLOOKUP(AC8,Players!$A:$B,2,FALSE)</f>
        <v>MID</v>
      </c>
      <c r="AE8" s="3" t="b">
        <f t="shared" si="1"/>
        <v>0</v>
      </c>
      <c r="AF8" s="3">
        <f t="shared" si="2"/>
        <v>0.71832938473640429</v>
      </c>
      <c r="AG8" s="16">
        <f t="shared" si="3"/>
        <v>4.4000000000000004</v>
      </c>
      <c r="AH8" s="16">
        <f t="shared" si="4"/>
        <v>62</v>
      </c>
    </row>
    <row r="9" spans="1:38" x14ac:dyDescent="0.25">
      <c r="A9">
        <v>8</v>
      </c>
      <c r="B9" t="s">
        <v>499</v>
      </c>
      <c r="C9" t="s">
        <v>494</v>
      </c>
      <c r="D9" t="s">
        <v>484</v>
      </c>
      <c r="E9" t="s">
        <v>410</v>
      </c>
      <c r="F9" t="s">
        <v>500</v>
      </c>
      <c r="G9">
        <v>1997</v>
      </c>
      <c r="H9">
        <v>11.2</v>
      </c>
      <c r="I9">
        <v>28</v>
      </c>
      <c r="J9">
        <v>17</v>
      </c>
      <c r="K9">
        <v>15</v>
      </c>
      <c r="L9">
        <v>10</v>
      </c>
      <c r="M9">
        <v>3</v>
      </c>
      <c r="N9">
        <v>18</v>
      </c>
      <c r="O9">
        <v>24</v>
      </c>
      <c r="P9">
        <v>75</v>
      </c>
      <c r="Q9">
        <v>6</v>
      </c>
      <c r="R9">
        <v>17</v>
      </c>
      <c r="S9">
        <v>14</v>
      </c>
      <c r="T9">
        <v>3</v>
      </c>
      <c r="U9">
        <v>12</v>
      </c>
      <c r="V9">
        <v>40</v>
      </c>
      <c r="W9">
        <v>65</v>
      </c>
      <c r="X9">
        <v>2</v>
      </c>
      <c r="Y9" t="s">
        <v>468</v>
      </c>
      <c r="Z9">
        <f>IFERROR(VLOOKUP(B9,Recoveries!$B:$U,20,FALSE),0)</f>
        <v>62</v>
      </c>
      <c r="AA9" s="25">
        <f t="shared" si="0"/>
        <v>10.892857142857144</v>
      </c>
      <c r="AB9" s="3" t="str">
        <f>IFERROR(VLOOKUP(B9,'FBRef Player Names'!$A:$B,2,FALSE),B9)</f>
        <v>Emmanuel Agbadou</v>
      </c>
      <c r="AC9" t="str">
        <f>VLOOKUP(AB9,Players!$A:$A,1,FALSE)</f>
        <v>Emmanuel Agbadou</v>
      </c>
      <c r="AD9" t="str">
        <f>VLOOKUP(AC9,Players!$A:$B,2,FALSE)</f>
        <v>DEF</v>
      </c>
      <c r="AE9" s="3">
        <f t="shared" si="1"/>
        <v>0.59745611142491029</v>
      </c>
      <c r="AF9" s="3" t="b">
        <f t="shared" si="2"/>
        <v>0</v>
      </c>
      <c r="AG9" s="16">
        <f t="shared" si="3"/>
        <v>11.2</v>
      </c>
      <c r="AH9" s="16">
        <f t="shared" si="4"/>
        <v>122</v>
      </c>
    </row>
    <row r="10" spans="1:38" x14ac:dyDescent="0.25">
      <c r="A10">
        <v>9</v>
      </c>
      <c r="B10" t="s">
        <v>501</v>
      </c>
      <c r="C10" t="s">
        <v>497</v>
      </c>
      <c r="D10" t="s">
        <v>484</v>
      </c>
      <c r="E10" t="s">
        <v>412</v>
      </c>
      <c r="F10" t="s">
        <v>502</v>
      </c>
      <c r="G10">
        <v>1996</v>
      </c>
      <c r="H10">
        <v>2</v>
      </c>
      <c r="I10">
        <v>1</v>
      </c>
      <c r="J10">
        <v>0</v>
      </c>
      <c r="K10">
        <v>1</v>
      </c>
      <c r="L10">
        <v>0</v>
      </c>
      <c r="M10">
        <v>0</v>
      </c>
      <c r="N10">
        <v>0</v>
      </c>
      <c r="O10">
        <v>0</v>
      </c>
      <c r="Q10">
        <v>0</v>
      </c>
      <c r="R10">
        <v>4</v>
      </c>
      <c r="S10">
        <v>2</v>
      </c>
      <c r="T10">
        <v>2</v>
      </c>
      <c r="U10">
        <v>1</v>
      </c>
      <c r="V10">
        <v>2</v>
      </c>
      <c r="W10">
        <v>11</v>
      </c>
      <c r="X10">
        <v>0</v>
      </c>
      <c r="Y10" t="s">
        <v>468</v>
      </c>
      <c r="Z10">
        <f>IFERROR(VLOOKUP(B10,Recoveries!$B:$U,20,FALSE),0)</f>
        <v>8</v>
      </c>
      <c r="AA10" s="25">
        <f t="shared" si="0"/>
        <v>8.5</v>
      </c>
      <c r="AB10" s="3" t="str">
        <f>IFERROR(VLOOKUP(B10,'FBRef Player Names'!$A:$B,2,FALSE),B10)</f>
        <v>Nayef Aguerd</v>
      </c>
      <c r="AC10" t="str">
        <f>VLOOKUP(AB10,Players!$A:$A,1,FALSE)</f>
        <v>Nayef Aguerd</v>
      </c>
      <c r="AD10" t="str">
        <f>VLOOKUP(AC10,Players!$A:$B,2,FALSE)</f>
        <v>DEF</v>
      </c>
      <c r="AE10" s="3">
        <f t="shared" si="1"/>
        <v>0.33922826899848846</v>
      </c>
      <c r="AF10" s="3" t="b">
        <f t="shared" si="2"/>
        <v>0</v>
      </c>
      <c r="AG10" s="16">
        <f t="shared" si="3"/>
        <v>2</v>
      </c>
      <c r="AH10" s="16">
        <f t="shared" si="4"/>
        <v>17</v>
      </c>
    </row>
    <row r="11" spans="1:38" x14ac:dyDescent="0.25">
      <c r="A11">
        <v>10</v>
      </c>
      <c r="B11" t="s">
        <v>503</v>
      </c>
      <c r="C11" t="s">
        <v>504</v>
      </c>
      <c r="D11" t="s">
        <v>484</v>
      </c>
      <c r="E11" t="s">
        <v>485</v>
      </c>
      <c r="F11" t="s">
        <v>505</v>
      </c>
      <c r="G11">
        <v>1996</v>
      </c>
      <c r="H11">
        <v>3</v>
      </c>
      <c r="I11">
        <v>6</v>
      </c>
      <c r="J11">
        <v>3</v>
      </c>
      <c r="K11">
        <v>2</v>
      </c>
      <c r="L11">
        <v>2</v>
      </c>
      <c r="M11">
        <v>2</v>
      </c>
      <c r="N11">
        <v>4</v>
      </c>
      <c r="O11">
        <v>4</v>
      </c>
      <c r="P11">
        <v>100</v>
      </c>
      <c r="Q11">
        <v>0</v>
      </c>
      <c r="R11">
        <v>1</v>
      </c>
      <c r="S11">
        <v>0</v>
      </c>
      <c r="T11">
        <v>1</v>
      </c>
      <c r="U11">
        <v>5</v>
      </c>
      <c r="V11">
        <v>11</v>
      </c>
      <c r="W11">
        <v>14</v>
      </c>
      <c r="X11">
        <v>0</v>
      </c>
      <c r="Y11" t="s">
        <v>468</v>
      </c>
      <c r="Z11">
        <f>IFERROR(VLOOKUP(B11,Recoveries!$B:$U,20,FALSE),0)</f>
        <v>20</v>
      </c>
      <c r="AA11" s="25">
        <f t="shared" si="0"/>
        <v>8.6666666666666661</v>
      </c>
      <c r="AB11" s="3" t="str">
        <f>IFERROR(VLOOKUP(B11,'FBRef Player Names'!$A:$B,2,FALSE),B11)</f>
        <v>Ola Aina</v>
      </c>
      <c r="AC11" t="str">
        <f>VLOOKUP(AB11,Players!$A:$A,1,FALSE)</f>
        <v>Ola Aina</v>
      </c>
      <c r="AD11" t="str">
        <f>VLOOKUP(AC11,Players!$A:$B,2,FALSE)</f>
        <v>DEF</v>
      </c>
      <c r="AE11" s="3">
        <f t="shared" si="1"/>
        <v>0.35624765811090564</v>
      </c>
      <c r="AF11" s="3" t="b">
        <f t="shared" si="2"/>
        <v>0</v>
      </c>
      <c r="AG11" s="16">
        <f t="shared" si="3"/>
        <v>3</v>
      </c>
      <c r="AH11" s="16">
        <f t="shared" si="4"/>
        <v>26</v>
      </c>
    </row>
    <row r="12" spans="1:38" x14ac:dyDescent="0.25">
      <c r="A12">
        <v>11</v>
      </c>
      <c r="B12" t="s">
        <v>506</v>
      </c>
      <c r="C12" t="s">
        <v>507</v>
      </c>
      <c r="D12" t="s">
        <v>484</v>
      </c>
      <c r="E12" t="s">
        <v>189</v>
      </c>
      <c r="F12" t="s">
        <v>508</v>
      </c>
      <c r="G12">
        <v>2001</v>
      </c>
      <c r="H12">
        <v>2.2999999999999998</v>
      </c>
      <c r="I12">
        <v>9</v>
      </c>
      <c r="J12">
        <v>6</v>
      </c>
      <c r="K12">
        <v>7</v>
      </c>
      <c r="L12">
        <v>2</v>
      </c>
      <c r="M12">
        <v>0</v>
      </c>
      <c r="N12">
        <v>3</v>
      </c>
      <c r="O12">
        <v>7</v>
      </c>
      <c r="P12">
        <v>42.9</v>
      </c>
      <c r="Q12">
        <v>4</v>
      </c>
      <c r="R12">
        <v>5</v>
      </c>
      <c r="S12">
        <v>0</v>
      </c>
      <c r="T12">
        <v>5</v>
      </c>
      <c r="U12">
        <v>5</v>
      </c>
      <c r="V12">
        <v>14</v>
      </c>
      <c r="W12">
        <v>9</v>
      </c>
      <c r="X12">
        <v>0</v>
      </c>
      <c r="Y12" t="s">
        <v>468</v>
      </c>
      <c r="Z12">
        <f>IFERROR(VLOOKUP(B12,Recoveries!$B:$U,20,FALSE),0)</f>
        <v>8</v>
      </c>
      <c r="AA12" s="25">
        <f t="shared" si="0"/>
        <v>12.173913043478262</v>
      </c>
      <c r="AB12" s="3" t="str">
        <f>IFERROR(VLOOKUP(B12,'FBRef Player Names'!$A:$B,2,FALSE),B12)</f>
        <v>Rayan Ait Nouri</v>
      </c>
      <c r="AC12" t="str">
        <f>VLOOKUP(AB12,Players!$A:$A,1,FALSE)</f>
        <v>Rayan Ait Nouri</v>
      </c>
      <c r="AD12" t="str">
        <f>VLOOKUP(AC12,Players!$A:$B,2,FALSE)</f>
        <v>DEF</v>
      </c>
      <c r="AE12" s="3">
        <f t="shared" si="1"/>
        <v>0.72602220222474856</v>
      </c>
      <c r="AF12" s="3" t="b">
        <f t="shared" si="2"/>
        <v>0</v>
      </c>
      <c r="AG12" s="16">
        <f t="shared" si="3"/>
        <v>2.2999999999999998</v>
      </c>
      <c r="AH12" s="16">
        <f t="shared" si="4"/>
        <v>28</v>
      </c>
    </row>
    <row r="13" spans="1:38" x14ac:dyDescent="0.25">
      <c r="A13">
        <v>12</v>
      </c>
      <c r="B13" t="s">
        <v>509</v>
      </c>
      <c r="C13" t="s">
        <v>510</v>
      </c>
      <c r="D13" t="s">
        <v>484</v>
      </c>
      <c r="E13" t="s">
        <v>169</v>
      </c>
      <c r="F13" t="s">
        <v>511</v>
      </c>
      <c r="G13">
        <v>1998</v>
      </c>
      <c r="H13">
        <v>6.8</v>
      </c>
      <c r="I13">
        <v>18</v>
      </c>
      <c r="J13">
        <v>11</v>
      </c>
      <c r="K13">
        <v>8</v>
      </c>
      <c r="L13">
        <v>9</v>
      </c>
      <c r="M13">
        <v>1</v>
      </c>
      <c r="N13">
        <v>11</v>
      </c>
      <c r="O13">
        <v>16</v>
      </c>
      <c r="P13">
        <v>68.8</v>
      </c>
      <c r="Q13">
        <v>5</v>
      </c>
      <c r="R13">
        <v>7</v>
      </c>
      <c r="S13">
        <v>1</v>
      </c>
      <c r="T13">
        <v>6</v>
      </c>
      <c r="U13">
        <v>9</v>
      </c>
      <c r="V13">
        <v>27</v>
      </c>
      <c r="W13">
        <v>27</v>
      </c>
      <c r="X13">
        <v>0</v>
      </c>
      <c r="Y13" t="s">
        <v>468</v>
      </c>
      <c r="Z13">
        <f>IFERROR(VLOOKUP(B13,Recoveries!$B:$U,20,FALSE),0)</f>
        <v>15</v>
      </c>
      <c r="AA13" s="25">
        <f t="shared" si="0"/>
        <v>8.9705882352941178</v>
      </c>
      <c r="AB13" s="3" t="str">
        <f>IFERROR(VLOOKUP(B13,'FBRef Player Names'!$A:$B,2,FALSE),B13)</f>
        <v>Kristoffer Ajer</v>
      </c>
      <c r="AC13" t="str">
        <f>VLOOKUP(AB13,Players!$A:$A,1,FALSE)</f>
        <v>Kristoffer Ajer</v>
      </c>
      <c r="AD13" t="str">
        <f>VLOOKUP(AC13,Players!$A:$B,2,FALSE)</f>
        <v>DEF</v>
      </c>
      <c r="AE13" s="3">
        <f t="shared" si="1"/>
        <v>0.38801017352548794</v>
      </c>
      <c r="AF13" s="3" t="b">
        <f t="shared" si="2"/>
        <v>0</v>
      </c>
      <c r="AG13" s="16">
        <f t="shared" si="3"/>
        <v>6.8</v>
      </c>
      <c r="AH13" s="16">
        <f t="shared" si="4"/>
        <v>61</v>
      </c>
    </row>
    <row r="14" spans="1:38" x14ac:dyDescent="0.25">
      <c r="A14">
        <v>13</v>
      </c>
      <c r="B14" t="s">
        <v>512</v>
      </c>
      <c r="C14" t="s">
        <v>513</v>
      </c>
      <c r="D14" t="s">
        <v>484</v>
      </c>
      <c r="E14" t="s">
        <v>189</v>
      </c>
      <c r="F14" t="s">
        <v>514</v>
      </c>
      <c r="G14">
        <v>1995</v>
      </c>
      <c r="H14">
        <v>2.5</v>
      </c>
      <c r="I14">
        <v>3</v>
      </c>
      <c r="J14">
        <v>3</v>
      </c>
      <c r="K14">
        <v>3</v>
      </c>
      <c r="L14">
        <v>0</v>
      </c>
      <c r="M14">
        <v>0</v>
      </c>
      <c r="N14">
        <v>2</v>
      </c>
      <c r="O14">
        <v>2</v>
      </c>
      <c r="P14">
        <v>100</v>
      </c>
      <c r="Q14">
        <v>0</v>
      </c>
      <c r="R14">
        <v>1</v>
      </c>
      <c r="S14">
        <v>0</v>
      </c>
      <c r="T14">
        <v>1</v>
      </c>
      <c r="U14">
        <v>1</v>
      </c>
      <c r="V14">
        <v>4</v>
      </c>
      <c r="W14">
        <v>10</v>
      </c>
      <c r="X14">
        <v>1</v>
      </c>
      <c r="Y14" t="s">
        <v>468</v>
      </c>
      <c r="Z14">
        <f>IFERROR(VLOOKUP(B14,Recoveries!$B:$U,20,FALSE),0)</f>
        <v>3</v>
      </c>
      <c r="AA14" s="25">
        <f t="shared" si="0"/>
        <v>6</v>
      </c>
      <c r="AB14" s="3" t="str">
        <f>IFERROR(VLOOKUP(B14,'FBRef Player Names'!$A:$B,2,FALSE),B14)</f>
        <v>Nathan Ake</v>
      </c>
      <c r="AC14" t="str">
        <f>VLOOKUP(AB14,Players!$A:$A,1,FALSE)</f>
        <v>Nathan Ake</v>
      </c>
      <c r="AD14" t="str">
        <f>VLOOKUP(AC14,Players!$A:$B,2,FALSE)</f>
        <v>DEF</v>
      </c>
      <c r="AE14" s="3">
        <f t="shared" si="1"/>
        <v>0.13446702813031508</v>
      </c>
      <c r="AF14" s="3" t="b">
        <f t="shared" si="2"/>
        <v>0</v>
      </c>
      <c r="AG14" s="16">
        <f t="shared" si="3"/>
        <v>2.5</v>
      </c>
      <c r="AH14" s="16">
        <f t="shared" si="4"/>
        <v>15</v>
      </c>
    </row>
    <row r="15" spans="1:38" x14ac:dyDescent="0.25">
      <c r="A15">
        <v>14</v>
      </c>
      <c r="B15" t="s">
        <v>278</v>
      </c>
      <c r="C15" t="s">
        <v>515</v>
      </c>
      <c r="D15" t="s">
        <v>516</v>
      </c>
      <c r="E15" t="s">
        <v>177</v>
      </c>
      <c r="F15" t="s">
        <v>517</v>
      </c>
      <c r="G15">
        <v>2002</v>
      </c>
      <c r="H15">
        <v>6.6</v>
      </c>
      <c r="I15">
        <v>10</v>
      </c>
      <c r="J15">
        <v>5</v>
      </c>
      <c r="K15">
        <v>2</v>
      </c>
      <c r="L15">
        <v>5</v>
      </c>
      <c r="M15">
        <v>3</v>
      </c>
      <c r="N15">
        <v>7</v>
      </c>
      <c r="O15">
        <v>19</v>
      </c>
      <c r="P15">
        <v>36.799999999999997</v>
      </c>
      <c r="Q15">
        <v>12</v>
      </c>
      <c r="R15">
        <v>9</v>
      </c>
      <c r="S15">
        <v>2</v>
      </c>
      <c r="T15">
        <v>7</v>
      </c>
      <c r="U15">
        <v>3</v>
      </c>
      <c r="V15">
        <v>13</v>
      </c>
      <c r="W15">
        <v>2</v>
      </c>
      <c r="X15">
        <v>2</v>
      </c>
      <c r="Y15" t="s">
        <v>468</v>
      </c>
      <c r="Z15">
        <f>IFERROR(VLOOKUP(B15,Recoveries!$B:$U,20,FALSE),0)</f>
        <v>33</v>
      </c>
      <c r="AA15" s="25" t="e">
        <f t="shared" si="0"/>
        <v>#N/A</v>
      </c>
      <c r="AB15" s="3" t="str">
        <f>IFERROR(VLOOKUP(B15,'FBRef Player Names'!$A:$B,2,FALSE),B15)</f>
        <v>Carlos Alcaraz</v>
      </c>
      <c r="AC15" t="e">
        <f>VLOOKUP(AB15,Players!$A:$A,1,FALSE)</f>
        <v>#N/A</v>
      </c>
      <c r="AD15" t="e">
        <f>VLOOKUP(AC15,Players!$A:$B,2,FALSE)</f>
        <v>#N/A</v>
      </c>
      <c r="AE15" s="3" t="e">
        <f t="shared" si="1"/>
        <v>#N/A</v>
      </c>
      <c r="AF15" s="3" t="e">
        <f t="shared" si="2"/>
        <v>#N/A</v>
      </c>
      <c r="AG15" s="16">
        <f t="shared" si="3"/>
        <v>6.6</v>
      </c>
      <c r="AH15" s="16" t="e">
        <f t="shared" si="4"/>
        <v>#N/A</v>
      </c>
    </row>
    <row r="16" spans="1:38" x14ac:dyDescent="0.25">
      <c r="A16">
        <v>15</v>
      </c>
      <c r="B16" t="s">
        <v>361</v>
      </c>
      <c r="C16" t="s">
        <v>518</v>
      </c>
      <c r="D16" t="s">
        <v>484</v>
      </c>
      <c r="E16" t="s">
        <v>183</v>
      </c>
      <c r="F16" t="s">
        <v>519</v>
      </c>
      <c r="G16">
        <v>1996</v>
      </c>
      <c r="H16">
        <v>12.4</v>
      </c>
      <c r="I16">
        <v>14</v>
      </c>
      <c r="J16">
        <v>6</v>
      </c>
      <c r="K16">
        <v>9</v>
      </c>
      <c r="L16">
        <v>5</v>
      </c>
      <c r="M16">
        <v>0</v>
      </c>
      <c r="N16">
        <v>8</v>
      </c>
      <c r="O16">
        <v>13</v>
      </c>
      <c r="P16">
        <v>61.5</v>
      </c>
      <c r="Q16">
        <v>5</v>
      </c>
      <c r="R16">
        <v>13</v>
      </c>
      <c r="S16">
        <v>11</v>
      </c>
      <c r="T16">
        <v>2</v>
      </c>
      <c r="U16">
        <v>18</v>
      </c>
      <c r="V16">
        <v>32</v>
      </c>
      <c r="W16">
        <v>75</v>
      </c>
      <c r="X16">
        <v>0</v>
      </c>
      <c r="Y16" t="s">
        <v>468</v>
      </c>
      <c r="Z16">
        <f>IFERROR(VLOOKUP(B16,Recoveries!$B:$U,20,FALSE),0)</f>
        <v>36</v>
      </c>
      <c r="AA16" s="25">
        <f t="shared" si="0"/>
        <v>9.67741935483871</v>
      </c>
      <c r="AB16" s="3" t="str">
        <f>IFERROR(VLOOKUP(B16,'FBRef Player Names'!$A:$B,2,FALSE),B16)</f>
        <v>Omar Alderete</v>
      </c>
      <c r="AC16" t="str">
        <f>VLOOKUP(AB16,Players!$A:$A,1,FALSE)</f>
        <v>Omar Alderete</v>
      </c>
      <c r="AD16" t="str">
        <f>VLOOKUP(AC16,Players!$A:$B,2,FALSE)</f>
        <v>DEF</v>
      </c>
      <c r="AE16" s="3">
        <f t="shared" si="1"/>
        <v>0.46447940745399396</v>
      </c>
      <c r="AF16" s="3" t="b">
        <f t="shared" si="2"/>
        <v>0</v>
      </c>
      <c r="AG16" s="16">
        <f t="shared" si="3"/>
        <v>12.4</v>
      </c>
      <c r="AH16" s="16">
        <f t="shared" si="4"/>
        <v>120</v>
      </c>
    </row>
    <row r="17" spans="1:34" x14ac:dyDescent="0.25">
      <c r="A17">
        <v>16</v>
      </c>
      <c r="B17" t="s">
        <v>520</v>
      </c>
      <c r="C17" t="s">
        <v>521</v>
      </c>
      <c r="D17" t="s">
        <v>522</v>
      </c>
      <c r="E17" t="s">
        <v>181</v>
      </c>
      <c r="F17" t="s">
        <v>523</v>
      </c>
      <c r="G17">
        <v>1992</v>
      </c>
      <c r="H17">
        <v>12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1</v>
      </c>
      <c r="P17">
        <v>0</v>
      </c>
      <c r="Q17">
        <v>1</v>
      </c>
      <c r="R17">
        <v>0</v>
      </c>
      <c r="S17">
        <v>0</v>
      </c>
      <c r="T17">
        <v>0</v>
      </c>
      <c r="U17">
        <v>0</v>
      </c>
      <c r="V17">
        <v>0</v>
      </c>
      <c r="W17">
        <v>10</v>
      </c>
      <c r="X17">
        <v>2</v>
      </c>
      <c r="Y17" t="s">
        <v>468</v>
      </c>
      <c r="Z17">
        <f>IFERROR(VLOOKUP(B17,Recoveries!$B:$U,20,FALSE),0)</f>
        <v>21</v>
      </c>
      <c r="AA17" s="25" t="b">
        <f t="shared" si="0"/>
        <v>0</v>
      </c>
      <c r="AB17" s="3" t="str">
        <f>IFERROR(VLOOKUP(B17,'FBRef Player Names'!$A:$B,2,FALSE),B17)</f>
        <v>Alisson Becker</v>
      </c>
      <c r="AC17" t="str">
        <f>VLOOKUP(AB17,Players!$A:$A,1,FALSE)</f>
        <v>Alisson Becker</v>
      </c>
      <c r="AD17" t="str">
        <f>VLOOKUP(AC17,Players!$A:$B,2,FALSE)</f>
        <v>GK</v>
      </c>
      <c r="AE17" s="3" t="b">
        <f t="shared" si="1"/>
        <v>0</v>
      </c>
      <c r="AF17" s="3" t="b">
        <f t="shared" si="2"/>
        <v>0</v>
      </c>
      <c r="AG17" s="16">
        <f t="shared" si="3"/>
        <v>12</v>
      </c>
      <c r="AH17" s="16" t="b">
        <f t="shared" si="4"/>
        <v>0</v>
      </c>
    </row>
    <row r="18" spans="1:34" x14ac:dyDescent="0.25">
      <c r="A18">
        <v>17</v>
      </c>
      <c r="B18" t="s">
        <v>299</v>
      </c>
      <c r="C18" t="s">
        <v>524</v>
      </c>
      <c r="D18" t="s">
        <v>490</v>
      </c>
      <c r="E18" t="s">
        <v>187</v>
      </c>
      <c r="F18" t="s">
        <v>525</v>
      </c>
      <c r="G18">
        <v>2000</v>
      </c>
      <c r="H18">
        <v>14.7</v>
      </c>
      <c r="I18">
        <v>35</v>
      </c>
      <c r="J18">
        <v>22</v>
      </c>
      <c r="K18">
        <v>11</v>
      </c>
      <c r="L18">
        <v>17</v>
      </c>
      <c r="M18">
        <v>7</v>
      </c>
      <c r="N18">
        <v>15</v>
      </c>
      <c r="O18">
        <v>23</v>
      </c>
      <c r="P18">
        <v>65.2</v>
      </c>
      <c r="Q18">
        <v>8</v>
      </c>
      <c r="R18">
        <v>16</v>
      </c>
      <c r="S18">
        <v>4</v>
      </c>
      <c r="T18">
        <v>12</v>
      </c>
      <c r="U18">
        <v>18</v>
      </c>
      <c r="V18">
        <v>53</v>
      </c>
      <c r="W18">
        <v>38</v>
      </c>
      <c r="X18">
        <v>1</v>
      </c>
      <c r="Y18" t="s">
        <v>468</v>
      </c>
      <c r="Z18">
        <f>IFERROR(VLOOKUP(B18,Recoveries!$B:$U,20,FALSE),0)</f>
        <v>80</v>
      </c>
      <c r="AA18" s="25">
        <f t="shared" si="0"/>
        <v>12.721088435374151</v>
      </c>
      <c r="AB18" s="3" t="str">
        <f>IFERROR(VLOOKUP(B18,'FBRef Player Names'!$A:$B,2,FALSE),B18)</f>
        <v>Ethan Ampadu</v>
      </c>
      <c r="AC18" t="str">
        <f>VLOOKUP(AB18,Players!$A:$A,1,FALSE)</f>
        <v>Ethan Ampadu</v>
      </c>
      <c r="AD18" t="str">
        <f>VLOOKUP(AC18,Players!$A:$B,2,FALSE)</f>
        <v>MID</v>
      </c>
      <c r="AE18" s="3" t="b">
        <f t="shared" si="1"/>
        <v>0</v>
      </c>
      <c r="AF18" s="3">
        <f t="shared" si="2"/>
        <v>0.57898382385287017</v>
      </c>
      <c r="AG18" s="16">
        <f t="shared" si="3"/>
        <v>14.7</v>
      </c>
      <c r="AH18" s="16">
        <f t="shared" si="4"/>
        <v>187</v>
      </c>
    </row>
    <row r="19" spans="1:34" x14ac:dyDescent="0.25">
      <c r="A19">
        <v>18</v>
      </c>
      <c r="B19" t="s">
        <v>283</v>
      </c>
      <c r="C19" t="s">
        <v>526</v>
      </c>
      <c r="D19" t="s">
        <v>484</v>
      </c>
      <c r="E19" t="s">
        <v>179</v>
      </c>
      <c r="F19" t="s">
        <v>527</v>
      </c>
      <c r="G19">
        <v>1996</v>
      </c>
      <c r="H19">
        <v>15.5</v>
      </c>
      <c r="I19">
        <v>22</v>
      </c>
      <c r="J19">
        <v>13</v>
      </c>
      <c r="K19">
        <v>17</v>
      </c>
      <c r="L19">
        <v>4</v>
      </c>
      <c r="M19">
        <v>1</v>
      </c>
      <c r="N19">
        <v>16</v>
      </c>
      <c r="O19">
        <v>26</v>
      </c>
      <c r="P19">
        <v>61.5</v>
      </c>
      <c r="Q19">
        <v>10</v>
      </c>
      <c r="R19">
        <v>11</v>
      </c>
      <c r="S19">
        <v>8</v>
      </c>
      <c r="T19">
        <v>3</v>
      </c>
      <c r="U19">
        <v>18</v>
      </c>
      <c r="V19">
        <v>40</v>
      </c>
      <c r="W19">
        <v>126</v>
      </c>
      <c r="X19">
        <v>1</v>
      </c>
      <c r="Y19" t="s">
        <v>468</v>
      </c>
      <c r="Z19">
        <f>IFERROR(VLOOKUP(B19,Recoveries!$B:$U,20,FALSE),0)</f>
        <v>60</v>
      </c>
      <c r="AA19" s="25">
        <f t="shared" si="0"/>
        <v>11.419354838709678</v>
      </c>
      <c r="AB19" s="3" t="str">
        <f>IFERROR(VLOOKUP(B19,'FBRef Player Names'!$A:$B,2,FALSE),B19)</f>
        <v>Joachim Andersen</v>
      </c>
      <c r="AC19" t="str">
        <f>VLOOKUP(AB19,Players!$A:$A,1,FALSE)</f>
        <v>Joachim Andersen</v>
      </c>
      <c r="AD19" t="str">
        <f>VLOOKUP(AC19,Players!$A:$B,2,FALSE)</f>
        <v>DEF</v>
      </c>
      <c r="AE19" s="3">
        <f t="shared" si="1"/>
        <v>0.65257489068581509</v>
      </c>
      <c r="AF19" s="3" t="b">
        <f t="shared" si="2"/>
        <v>0</v>
      </c>
      <c r="AG19" s="16">
        <f t="shared" si="3"/>
        <v>15.5</v>
      </c>
      <c r="AH19" s="16">
        <f t="shared" si="4"/>
        <v>177</v>
      </c>
    </row>
    <row r="20" spans="1:34" x14ac:dyDescent="0.25">
      <c r="A20">
        <v>19</v>
      </c>
      <c r="B20" t="s">
        <v>353</v>
      </c>
      <c r="C20" t="s">
        <v>483</v>
      </c>
      <c r="D20" t="s">
        <v>490</v>
      </c>
      <c r="E20" t="s">
        <v>485</v>
      </c>
      <c r="F20" t="s">
        <v>528</v>
      </c>
      <c r="G20">
        <v>2002</v>
      </c>
      <c r="H20">
        <v>17</v>
      </c>
      <c r="I20">
        <v>44</v>
      </c>
      <c r="J20">
        <v>29</v>
      </c>
      <c r="K20">
        <v>23</v>
      </c>
      <c r="L20">
        <v>12</v>
      </c>
      <c r="M20">
        <v>9</v>
      </c>
      <c r="N20">
        <v>20</v>
      </c>
      <c r="O20">
        <v>41</v>
      </c>
      <c r="P20">
        <v>48.8</v>
      </c>
      <c r="Q20">
        <v>21</v>
      </c>
      <c r="R20">
        <v>31</v>
      </c>
      <c r="S20">
        <v>6</v>
      </c>
      <c r="T20">
        <v>25</v>
      </c>
      <c r="U20">
        <v>16</v>
      </c>
      <c r="V20">
        <v>60</v>
      </c>
      <c r="W20">
        <v>15</v>
      </c>
      <c r="X20">
        <v>2</v>
      </c>
      <c r="Y20" t="s">
        <v>468</v>
      </c>
      <c r="Z20">
        <f>IFERROR(VLOOKUP(B20,Recoveries!$B:$U,20,FALSE),0)</f>
        <v>142</v>
      </c>
      <c r="AA20" s="25">
        <f t="shared" si="0"/>
        <v>14.588235294117647</v>
      </c>
      <c r="AB20" s="3" t="str">
        <f>IFERROR(VLOOKUP(B20,'FBRef Player Names'!$A:$B,2,FALSE),B20)</f>
        <v>Elliot Anderson</v>
      </c>
      <c r="AC20" t="str">
        <f>VLOOKUP(AB20,Players!$A:$A,1,FALSE)</f>
        <v>Elliot Anderson</v>
      </c>
      <c r="AD20" t="str">
        <f>VLOOKUP(AC20,Players!$A:$B,2,FALSE)</f>
        <v>MID</v>
      </c>
      <c r="AE20" s="3" t="b">
        <f t="shared" si="1"/>
        <v>0</v>
      </c>
      <c r="AF20" s="3">
        <f t="shared" si="2"/>
        <v>0.76279954879054968</v>
      </c>
      <c r="AG20" s="16">
        <f t="shared" si="3"/>
        <v>17</v>
      </c>
      <c r="AH20" s="16">
        <f t="shared" si="4"/>
        <v>248</v>
      </c>
    </row>
    <row r="21" spans="1:34" x14ac:dyDescent="0.25">
      <c r="A21">
        <v>20</v>
      </c>
      <c r="B21" t="s">
        <v>529</v>
      </c>
      <c r="C21" t="s">
        <v>521</v>
      </c>
      <c r="D21" t="s">
        <v>490</v>
      </c>
      <c r="E21" t="s">
        <v>410</v>
      </c>
      <c r="F21" t="s">
        <v>530</v>
      </c>
      <c r="G21">
        <v>2001</v>
      </c>
      <c r="H21">
        <v>13.8</v>
      </c>
      <c r="I21">
        <v>34</v>
      </c>
      <c r="J21">
        <v>16</v>
      </c>
      <c r="K21">
        <v>18</v>
      </c>
      <c r="L21">
        <v>11</v>
      </c>
      <c r="M21">
        <v>5</v>
      </c>
      <c r="N21">
        <v>15</v>
      </c>
      <c r="O21">
        <v>33</v>
      </c>
      <c r="P21">
        <v>45.5</v>
      </c>
      <c r="Q21">
        <v>18</v>
      </c>
      <c r="R21">
        <v>20</v>
      </c>
      <c r="S21">
        <v>7</v>
      </c>
      <c r="T21">
        <v>13</v>
      </c>
      <c r="U21">
        <v>14</v>
      </c>
      <c r="V21">
        <v>48</v>
      </c>
      <c r="W21">
        <v>34</v>
      </c>
      <c r="X21">
        <v>5</v>
      </c>
      <c r="Y21" t="s">
        <v>468</v>
      </c>
      <c r="Z21">
        <f>IFERROR(VLOOKUP(B21,Recoveries!$B:$U,20,FALSE),0)</f>
        <v>94</v>
      </c>
      <c r="AA21" s="25" t="e">
        <f t="shared" si="0"/>
        <v>#N/A</v>
      </c>
      <c r="AB21" s="3" t="str">
        <f>IFERROR(VLOOKUP(B21,'FBRef Player Names'!$A:$B,2,FALSE),B21)</f>
        <v>Andre Trindade</v>
      </c>
      <c r="AC21" t="e">
        <f>VLOOKUP(AB21,Players!$A:$A,1,FALSE)</f>
        <v>#N/A</v>
      </c>
      <c r="AD21" t="e">
        <f>VLOOKUP(AC21,Players!$A:$B,2,FALSE)</f>
        <v>#N/A</v>
      </c>
      <c r="AE21" s="3" t="e">
        <f t="shared" si="1"/>
        <v>#N/A</v>
      </c>
      <c r="AF21" s="3" t="e">
        <f t="shared" si="2"/>
        <v>#N/A</v>
      </c>
      <c r="AG21" s="16">
        <f t="shared" si="3"/>
        <v>13.8</v>
      </c>
      <c r="AH21" s="16" t="e">
        <f t="shared" si="4"/>
        <v>#N/A</v>
      </c>
    </row>
    <row r="22" spans="1:34" x14ac:dyDescent="0.25">
      <c r="A22">
        <v>21</v>
      </c>
      <c r="B22" t="s">
        <v>531</v>
      </c>
      <c r="C22" t="s">
        <v>483</v>
      </c>
      <c r="D22" t="s">
        <v>516</v>
      </c>
      <c r="E22" t="s">
        <v>171</v>
      </c>
      <c r="F22" t="s">
        <v>532</v>
      </c>
      <c r="G22">
        <v>1999</v>
      </c>
      <c r="H22">
        <v>12.5</v>
      </c>
      <c r="I22">
        <v>19</v>
      </c>
      <c r="J22">
        <v>8</v>
      </c>
      <c r="K22">
        <v>3</v>
      </c>
      <c r="L22">
        <v>14</v>
      </c>
      <c r="M22">
        <v>2</v>
      </c>
      <c r="N22">
        <v>11</v>
      </c>
      <c r="O22">
        <v>23</v>
      </c>
      <c r="P22">
        <v>47.8</v>
      </c>
      <c r="Q22">
        <v>12</v>
      </c>
      <c r="R22">
        <v>18</v>
      </c>
      <c r="S22">
        <v>4</v>
      </c>
      <c r="T22">
        <v>14</v>
      </c>
      <c r="U22">
        <v>8</v>
      </c>
      <c r="V22">
        <v>27</v>
      </c>
      <c r="W22">
        <v>15</v>
      </c>
      <c r="X22">
        <v>2</v>
      </c>
      <c r="Y22" t="s">
        <v>468</v>
      </c>
      <c r="Z22">
        <f>IFERROR(VLOOKUP(B22,Recoveries!$B:$U,20,FALSE),0)</f>
        <v>57</v>
      </c>
      <c r="AA22" s="25">
        <f t="shared" si="0"/>
        <v>9.36</v>
      </c>
      <c r="AB22" s="3" t="str">
        <f>IFERROR(VLOOKUP(B22,'FBRef Player Names'!$A:$B,2,FALSE),B22)</f>
        <v>Jaidon Anthony</v>
      </c>
      <c r="AC22" t="str">
        <f>VLOOKUP(AB22,Players!$A:$A,1,FALSE)</f>
        <v>Jaidon Anthony</v>
      </c>
      <c r="AD22" t="str">
        <f>VLOOKUP(AC22,Players!$A:$B,2,FALSE)</f>
        <v>MID</v>
      </c>
      <c r="AE22" s="3" t="b">
        <f t="shared" si="1"/>
        <v>0</v>
      </c>
      <c r="AF22" s="3">
        <f t="shared" si="2"/>
        <v>0.23280402537575728</v>
      </c>
      <c r="AG22" s="16">
        <f t="shared" si="3"/>
        <v>12.5</v>
      </c>
      <c r="AH22" s="16">
        <f t="shared" si="4"/>
        <v>117</v>
      </c>
    </row>
    <row r="23" spans="1:34" x14ac:dyDescent="0.25">
      <c r="A23">
        <v>22</v>
      </c>
      <c r="B23" t="s">
        <v>380</v>
      </c>
      <c r="C23" t="s">
        <v>533</v>
      </c>
      <c r="D23" t="s">
        <v>522</v>
      </c>
      <c r="E23" t="s">
        <v>412</v>
      </c>
      <c r="F23" t="s">
        <v>534</v>
      </c>
      <c r="G23">
        <v>1993</v>
      </c>
      <c r="H23">
        <v>13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Q23">
        <v>0</v>
      </c>
      <c r="R23">
        <v>0</v>
      </c>
      <c r="S23">
        <v>0</v>
      </c>
      <c r="T23">
        <v>0</v>
      </c>
      <c r="U23">
        <v>1</v>
      </c>
      <c r="V23">
        <v>1</v>
      </c>
      <c r="W23">
        <v>4</v>
      </c>
      <c r="X23">
        <v>2</v>
      </c>
      <c r="Y23" t="s">
        <v>468</v>
      </c>
      <c r="Z23">
        <f>IFERROR(VLOOKUP(B23,Recoveries!$B:$U,20,FALSE),0)</f>
        <v>5</v>
      </c>
      <c r="AA23" s="25" t="b">
        <f t="shared" si="0"/>
        <v>0</v>
      </c>
      <c r="AB23" s="3" t="str">
        <f>IFERROR(VLOOKUP(B23,'FBRef Player Names'!$A:$B,2,FALSE),B23)</f>
        <v>Alphonse Areola</v>
      </c>
      <c r="AC23" t="str">
        <f>VLOOKUP(AB23,Players!$A:$A,1,FALSE)</f>
        <v>Alphonse Areola</v>
      </c>
      <c r="AD23" t="str">
        <f>VLOOKUP(AC23,Players!$A:$B,2,FALSE)</f>
        <v>GK</v>
      </c>
      <c r="AE23" s="3" t="b">
        <f t="shared" si="1"/>
        <v>0</v>
      </c>
      <c r="AF23" s="3" t="b">
        <f t="shared" si="2"/>
        <v>0</v>
      </c>
      <c r="AG23" s="16">
        <f t="shared" si="3"/>
        <v>13</v>
      </c>
      <c r="AH23" s="16" t="b">
        <f t="shared" si="4"/>
        <v>0</v>
      </c>
    </row>
    <row r="24" spans="1:34" x14ac:dyDescent="0.25">
      <c r="A24">
        <v>23</v>
      </c>
      <c r="B24" t="s">
        <v>535</v>
      </c>
      <c r="C24" t="s">
        <v>536</v>
      </c>
      <c r="D24" t="s">
        <v>480</v>
      </c>
      <c r="E24" t="s">
        <v>410</v>
      </c>
      <c r="F24" t="s">
        <v>537</v>
      </c>
      <c r="G24">
        <v>1997</v>
      </c>
      <c r="H24">
        <v>9</v>
      </c>
      <c r="I24">
        <v>30</v>
      </c>
      <c r="J24">
        <v>18</v>
      </c>
      <c r="K24">
        <v>12</v>
      </c>
      <c r="L24">
        <v>11</v>
      </c>
      <c r="M24">
        <v>7</v>
      </c>
      <c r="N24">
        <v>12</v>
      </c>
      <c r="O24">
        <v>22</v>
      </c>
      <c r="P24">
        <v>54.5</v>
      </c>
      <c r="Q24">
        <v>10</v>
      </c>
      <c r="R24">
        <v>19</v>
      </c>
      <c r="S24">
        <v>2</v>
      </c>
      <c r="T24">
        <v>17</v>
      </c>
      <c r="U24">
        <v>5</v>
      </c>
      <c r="V24">
        <v>35</v>
      </c>
      <c r="W24">
        <v>11</v>
      </c>
      <c r="X24">
        <v>0</v>
      </c>
      <c r="Y24" t="s">
        <v>468</v>
      </c>
      <c r="Z24">
        <f>IFERROR(VLOOKUP(B24,Recoveries!$B:$U,20,FALSE),0)</f>
        <v>42</v>
      </c>
      <c r="AA24" s="25">
        <f t="shared" si="0"/>
        <v>11.888888888888889</v>
      </c>
      <c r="AB24" s="3" t="str">
        <f>IFERROR(VLOOKUP(B24,'FBRef Player Names'!$A:$B,2,FALSE),B24)</f>
        <v>Jhon Arias</v>
      </c>
      <c r="AC24" t="str">
        <f>VLOOKUP(AB24,Players!$A:$A,1,FALSE)</f>
        <v>Jhon Arias</v>
      </c>
      <c r="AD24" t="str">
        <f>VLOOKUP(AC24,Players!$A:$B,2,FALSE)</f>
        <v>MID</v>
      </c>
      <c r="AE24" s="3" t="b">
        <f t="shared" si="1"/>
        <v>0</v>
      </c>
      <c r="AF24" s="3">
        <f t="shared" si="2"/>
        <v>0.48775084401843316</v>
      </c>
      <c r="AG24" s="16">
        <f t="shared" si="3"/>
        <v>9</v>
      </c>
      <c r="AH24" s="16">
        <f t="shared" si="4"/>
        <v>107</v>
      </c>
    </row>
    <row r="25" spans="1:34" x14ac:dyDescent="0.25">
      <c r="A25">
        <v>24</v>
      </c>
      <c r="B25" t="s">
        <v>538</v>
      </c>
      <c r="C25" t="s">
        <v>483</v>
      </c>
      <c r="D25" t="s">
        <v>539</v>
      </c>
      <c r="E25" t="s">
        <v>177</v>
      </c>
      <c r="F25" t="s">
        <v>540</v>
      </c>
      <c r="G25">
        <v>2007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 t="s">
        <v>468</v>
      </c>
      <c r="Z25">
        <f>IFERROR(VLOOKUP(B25,Recoveries!$B:$U,20,FALSE),0)</f>
        <v>0</v>
      </c>
      <c r="AA25" s="25" t="e">
        <f t="shared" si="0"/>
        <v>#DIV/0!</v>
      </c>
      <c r="AB25" s="3" t="str">
        <f>IFERROR(VLOOKUP(B25,'FBRef Player Names'!$A:$B,2,FALSE),B25)</f>
        <v>Harrison Armstrong</v>
      </c>
      <c r="AC25" t="str">
        <f>VLOOKUP(AB25,Players!$A:$A,1,FALSE)</f>
        <v>Harrison Armstrong</v>
      </c>
      <c r="AD25" t="str">
        <f>VLOOKUP(AC25,Players!$A:$B,2,FALSE)</f>
        <v>MID</v>
      </c>
      <c r="AE25" s="3" t="b">
        <f t="shared" si="1"/>
        <v>0</v>
      </c>
      <c r="AF25" s="3" t="e">
        <f t="shared" si="2"/>
        <v>#DIV/0!</v>
      </c>
      <c r="AG25" s="16">
        <f t="shared" si="3"/>
        <v>0</v>
      </c>
      <c r="AH25" s="16">
        <f t="shared" si="4"/>
        <v>0</v>
      </c>
    </row>
    <row r="26" spans="1:34" x14ac:dyDescent="0.25">
      <c r="A26">
        <v>25</v>
      </c>
      <c r="B26" t="s">
        <v>541</v>
      </c>
      <c r="C26" t="s">
        <v>504</v>
      </c>
      <c r="D26" t="s">
        <v>539</v>
      </c>
      <c r="E26" t="s">
        <v>410</v>
      </c>
      <c r="F26" t="s">
        <v>542</v>
      </c>
      <c r="G26">
        <v>2000</v>
      </c>
      <c r="H26">
        <v>3.8</v>
      </c>
      <c r="I26">
        <v>3</v>
      </c>
      <c r="J26">
        <v>1</v>
      </c>
      <c r="K26">
        <v>1</v>
      </c>
      <c r="L26">
        <v>2</v>
      </c>
      <c r="M26">
        <v>0</v>
      </c>
      <c r="N26">
        <v>1</v>
      </c>
      <c r="O26">
        <v>2</v>
      </c>
      <c r="P26">
        <v>50</v>
      </c>
      <c r="Q26">
        <v>1</v>
      </c>
      <c r="R26">
        <v>1</v>
      </c>
      <c r="S26">
        <v>0</v>
      </c>
      <c r="T26">
        <v>1</v>
      </c>
      <c r="U26">
        <v>1</v>
      </c>
      <c r="V26">
        <v>4</v>
      </c>
      <c r="W26">
        <v>13</v>
      </c>
      <c r="X26">
        <v>0</v>
      </c>
      <c r="Y26" t="s">
        <v>468</v>
      </c>
      <c r="Z26">
        <f>IFERROR(VLOOKUP(B26,Recoveries!$B:$U,20,FALSE),0)</f>
        <v>9</v>
      </c>
      <c r="AA26" s="25" t="b">
        <f t="shared" si="0"/>
        <v>0</v>
      </c>
      <c r="AB26" s="3" t="str">
        <f>IFERROR(VLOOKUP(B26,'FBRef Player Names'!$A:$B,2,FALSE),B26)</f>
        <v>Tolu Arokodare</v>
      </c>
      <c r="AC26" t="str">
        <f>VLOOKUP(AB26,Players!$A:$A,1,FALSE)</f>
        <v>Tolu Arokodare</v>
      </c>
      <c r="AD26" t="str">
        <f>VLOOKUP(AC26,Players!$A:$B,2,FALSE)</f>
        <v>FWD</v>
      </c>
      <c r="AE26" s="3" t="b">
        <f t="shared" si="1"/>
        <v>0</v>
      </c>
      <c r="AF26" s="3" t="b">
        <f t="shared" si="2"/>
        <v>0</v>
      </c>
      <c r="AG26" s="16">
        <f t="shared" si="3"/>
        <v>3.8</v>
      </c>
      <c r="AH26" s="16" t="b">
        <f t="shared" si="4"/>
        <v>0</v>
      </c>
    </row>
    <row r="27" spans="1:34" x14ac:dyDescent="0.25">
      <c r="A27" t="s">
        <v>446</v>
      </c>
      <c r="B27" t="s">
        <v>148</v>
      </c>
      <c r="C27" t="s">
        <v>447</v>
      </c>
      <c r="D27" t="s">
        <v>448</v>
      </c>
      <c r="E27" t="s">
        <v>449</v>
      </c>
      <c r="F27" t="s">
        <v>450</v>
      </c>
      <c r="G27" t="s">
        <v>451</v>
      </c>
      <c r="H27" t="s">
        <v>452</v>
      </c>
      <c r="I27" t="s">
        <v>453</v>
      </c>
      <c r="J27" t="s">
        <v>454</v>
      </c>
      <c r="K27" t="s">
        <v>455</v>
      </c>
      <c r="L27" t="s">
        <v>456</v>
      </c>
      <c r="M27" t="s">
        <v>457</v>
      </c>
      <c r="N27" t="s">
        <v>453</v>
      </c>
      <c r="O27" t="s">
        <v>458</v>
      </c>
      <c r="P27" t="s">
        <v>459</v>
      </c>
      <c r="Q27" t="s">
        <v>460</v>
      </c>
      <c r="R27" t="s">
        <v>461</v>
      </c>
      <c r="S27" t="s">
        <v>462</v>
      </c>
      <c r="T27" t="s">
        <v>463</v>
      </c>
      <c r="U27" t="s">
        <v>464</v>
      </c>
      <c r="V27" t="s">
        <v>465</v>
      </c>
      <c r="W27" t="s">
        <v>466</v>
      </c>
      <c r="X27" t="s">
        <v>467</v>
      </c>
      <c r="Y27" t="s">
        <v>468</v>
      </c>
      <c r="Z27" t="str">
        <f>IFERROR(VLOOKUP(B27,Recoveries!$B:$U,20,FALSE),0)</f>
        <v>Recov</v>
      </c>
      <c r="AA27" s="25" t="e">
        <f t="shared" si="0"/>
        <v>#N/A</v>
      </c>
      <c r="AB27" s="3" t="str">
        <f>IFERROR(VLOOKUP(B27,'FBRef Player Names'!$A:$B,2,FALSE),B27)</f>
        <v>Player</v>
      </c>
      <c r="AC27" t="e">
        <f>VLOOKUP(AB27,Players!$A:$A,1,FALSE)</f>
        <v>#N/A</v>
      </c>
      <c r="AD27" t="e">
        <f>VLOOKUP(AC27,Players!$A:$B,2,FALSE)</f>
        <v>#N/A</v>
      </c>
      <c r="AE27" s="3" t="e">
        <f t="shared" si="1"/>
        <v>#N/A</v>
      </c>
      <c r="AF27" s="3" t="e">
        <f t="shared" si="2"/>
        <v>#N/A</v>
      </c>
      <c r="AG27" s="16" t="str">
        <f t="shared" si="3"/>
        <v>90s</v>
      </c>
      <c r="AH27" s="16" t="e">
        <f t="shared" si="4"/>
        <v>#N/A</v>
      </c>
    </row>
    <row r="28" spans="1:34" x14ac:dyDescent="0.25">
      <c r="A28">
        <v>26</v>
      </c>
      <c r="B28" t="s">
        <v>543</v>
      </c>
      <c r="C28" t="s">
        <v>504</v>
      </c>
      <c r="D28" t="s">
        <v>539</v>
      </c>
      <c r="E28" t="s">
        <v>485</v>
      </c>
      <c r="F28" t="s">
        <v>544</v>
      </c>
      <c r="G28">
        <v>1997</v>
      </c>
      <c r="H28">
        <v>1.7</v>
      </c>
      <c r="I28">
        <v>1</v>
      </c>
      <c r="J28">
        <v>1</v>
      </c>
      <c r="K28">
        <v>0</v>
      </c>
      <c r="L28">
        <v>1</v>
      </c>
      <c r="M28">
        <v>0</v>
      </c>
      <c r="N28">
        <v>0</v>
      </c>
      <c r="O28">
        <v>3</v>
      </c>
      <c r="P28">
        <v>0</v>
      </c>
      <c r="Q28">
        <v>3</v>
      </c>
      <c r="R28">
        <v>0</v>
      </c>
      <c r="S28">
        <v>0</v>
      </c>
      <c r="T28">
        <v>0</v>
      </c>
      <c r="U28">
        <v>1</v>
      </c>
      <c r="V28">
        <v>2</v>
      </c>
      <c r="W28">
        <v>1</v>
      </c>
      <c r="X28">
        <v>0</v>
      </c>
      <c r="Y28" t="s">
        <v>468</v>
      </c>
      <c r="Z28">
        <f>IFERROR(VLOOKUP(B28,Recoveries!$B:$U,20,FALSE),0)</f>
        <v>6</v>
      </c>
      <c r="AA28" s="25" t="b">
        <f t="shared" si="0"/>
        <v>0</v>
      </c>
      <c r="AB28" s="3" t="str">
        <f>IFERROR(VLOOKUP(B28,'FBRef Player Names'!$A:$B,2,FALSE),B28)</f>
        <v>Taiwo Awoniyi</v>
      </c>
      <c r="AC28" t="str">
        <f>VLOOKUP(AB28,Players!$A:$A,1,FALSE)</f>
        <v>Taiwo Awoniyi</v>
      </c>
      <c r="AD28" t="str">
        <f>VLOOKUP(AC28,Players!$A:$B,2,FALSE)</f>
        <v>FWD</v>
      </c>
      <c r="AE28" s="3" t="b">
        <f t="shared" si="1"/>
        <v>0</v>
      </c>
      <c r="AF28" s="3" t="b">
        <f t="shared" si="2"/>
        <v>0</v>
      </c>
      <c r="AG28" s="16">
        <f t="shared" si="3"/>
        <v>1.7</v>
      </c>
      <c r="AH28" s="16" t="b">
        <f t="shared" si="4"/>
        <v>0</v>
      </c>
    </row>
    <row r="29" spans="1:34" x14ac:dyDescent="0.25">
      <c r="A29">
        <v>27</v>
      </c>
      <c r="B29" t="s">
        <v>232</v>
      </c>
      <c r="C29" t="s">
        <v>545</v>
      </c>
      <c r="D29" t="s">
        <v>490</v>
      </c>
      <c r="E29" t="s">
        <v>411</v>
      </c>
      <c r="F29" t="s">
        <v>546</v>
      </c>
      <c r="G29">
        <v>2003</v>
      </c>
      <c r="H29">
        <v>13</v>
      </c>
      <c r="I29">
        <v>29</v>
      </c>
      <c r="J29">
        <v>16</v>
      </c>
      <c r="K29">
        <v>9</v>
      </c>
      <c r="L29">
        <v>13</v>
      </c>
      <c r="M29">
        <v>7</v>
      </c>
      <c r="N29">
        <v>12</v>
      </c>
      <c r="O29">
        <v>32</v>
      </c>
      <c r="P29">
        <v>37.5</v>
      </c>
      <c r="Q29">
        <v>20</v>
      </c>
      <c r="R29">
        <v>5</v>
      </c>
      <c r="S29">
        <v>1</v>
      </c>
      <c r="T29">
        <v>4</v>
      </c>
      <c r="U29">
        <v>16</v>
      </c>
      <c r="V29">
        <v>45</v>
      </c>
      <c r="W29">
        <v>11</v>
      </c>
      <c r="X29">
        <v>1</v>
      </c>
      <c r="Y29" t="s">
        <v>468</v>
      </c>
      <c r="Z29">
        <f>IFERROR(VLOOKUP(B29,Recoveries!$B:$U,20,FALSE),0)</f>
        <v>76</v>
      </c>
      <c r="AA29" s="25">
        <f t="shared" si="0"/>
        <v>10.538461538461538</v>
      </c>
      <c r="AB29" s="3" t="str">
        <f>IFERROR(VLOOKUP(B29,'FBRef Player Names'!$A:$B,2,FALSE),B29)</f>
        <v>Yasin Ayari</v>
      </c>
      <c r="AC29" t="str">
        <f>VLOOKUP(AB29,Players!$A:$A,1,FALSE)</f>
        <v>Yasin Ayari</v>
      </c>
      <c r="AD29" t="str">
        <f>VLOOKUP(AC29,Players!$A:$B,2,FALSE)</f>
        <v>MID</v>
      </c>
      <c r="AE29" s="3" t="b">
        <f t="shared" si="1"/>
        <v>0</v>
      </c>
      <c r="AF29" s="3">
        <f t="shared" si="2"/>
        <v>0.34312833467614834</v>
      </c>
      <c r="AG29" s="16">
        <f t="shared" si="3"/>
        <v>13</v>
      </c>
      <c r="AH29" s="16">
        <f t="shared" si="4"/>
        <v>137</v>
      </c>
    </row>
    <row r="30" spans="1:34" x14ac:dyDescent="0.25">
      <c r="A30">
        <v>28</v>
      </c>
      <c r="B30" t="s">
        <v>547</v>
      </c>
      <c r="C30" t="s">
        <v>533</v>
      </c>
      <c r="D30" t="s">
        <v>484</v>
      </c>
      <c r="E30" t="s">
        <v>173</v>
      </c>
      <c r="F30" t="s">
        <v>548</v>
      </c>
      <c r="G30">
        <v>2001</v>
      </c>
      <c r="H30">
        <v>1.7</v>
      </c>
      <c r="I30">
        <v>2</v>
      </c>
      <c r="J30">
        <v>1</v>
      </c>
      <c r="K30">
        <v>0</v>
      </c>
      <c r="L30">
        <v>2</v>
      </c>
      <c r="M30">
        <v>0</v>
      </c>
      <c r="N30">
        <v>0</v>
      </c>
      <c r="O30">
        <v>0</v>
      </c>
      <c r="Q30">
        <v>0</v>
      </c>
      <c r="R30">
        <v>2</v>
      </c>
      <c r="S30">
        <v>1</v>
      </c>
      <c r="T30">
        <v>1</v>
      </c>
      <c r="U30">
        <v>3</v>
      </c>
      <c r="V30">
        <v>5</v>
      </c>
      <c r="W30">
        <v>6</v>
      </c>
      <c r="X30">
        <v>0</v>
      </c>
      <c r="Y30" t="s">
        <v>468</v>
      </c>
      <c r="Z30">
        <f>IFERROR(VLOOKUP(B30,Recoveries!$B:$U,20,FALSE),0)</f>
        <v>6</v>
      </c>
      <c r="AA30" s="25" t="e">
        <f t="shared" si="0"/>
        <v>#N/A</v>
      </c>
      <c r="AB30" s="3" t="str">
        <f>IFERROR(VLOOKUP(B30,'FBRef Player Names'!$A:$B,2,FALSE),B30)</f>
        <v>Benoît Badiashile</v>
      </c>
      <c r="AC30" t="e">
        <f>VLOOKUP(AB30,Players!$A:$A,1,FALSE)</f>
        <v>#N/A</v>
      </c>
      <c r="AD30" t="e">
        <f>VLOOKUP(AC30,Players!$A:$B,2,FALSE)</f>
        <v>#N/A</v>
      </c>
      <c r="AE30" s="3" t="e">
        <f t="shared" si="1"/>
        <v>#N/A</v>
      </c>
      <c r="AF30" s="3" t="e">
        <f t="shared" si="2"/>
        <v>#N/A</v>
      </c>
      <c r="AG30" s="16">
        <f t="shared" si="3"/>
        <v>1.7</v>
      </c>
      <c r="AH30" s="16" t="e">
        <f t="shared" si="4"/>
        <v>#N/A</v>
      </c>
    </row>
    <row r="31" spans="1:34" x14ac:dyDescent="0.25">
      <c r="A31">
        <v>29</v>
      </c>
      <c r="B31" t="s">
        <v>549</v>
      </c>
      <c r="C31" t="s">
        <v>533</v>
      </c>
      <c r="D31" t="s">
        <v>480</v>
      </c>
      <c r="E31" t="s">
        <v>485</v>
      </c>
      <c r="F31" t="s">
        <v>550</v>
      </c>
      <c r="G31">
        <v>2002</v>
      </c>
      <c r="H31">
        <v>1.9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2</v>
      </c>
      <c r="P31">
        <v>0</v>
      </c>
      <c r="Q31">
        <v>2</v>
      </c>
      <c r="R31">
        <v>2</v>
      </c>
      <c r="S31">
        <v>1</v>
      </c>
      <c r="T31">
        <v>1</v>
      </c>
      <c r="U31">
        <v>0</v>
      </c>
      <c r="V31">
        <v>0</v>
      </c>
      <c r="W31">
        <v>2</v>
      </c>
      <c r="X31">
        <v>0</v>
      </c>
      <c r="Y31" t="s">
        <v>468</v>
      </c>
      <c r="Z31">
        <f>IFERROR(VLOOKUP(B31,Recoveries!$B:$U,20,FALSE),0)</f>
        <v>11</v>
      </c>
      <c r="AA31" s="25">
        <f t="shared" si="0"/>
        <v>7.8947368421052637</v>
      </c>
      <c r="AB31" s="3" t="str">
        <f>IFERROR(VLOOKUP(B31,'FBRef Player Names'!$A:$B,2,FALSE),B31)</f>
        <v>Dilane Bakwa</v>
      </c>
      <c r="AC31" t="str">
        <f>VLOOKUP(AB31,Players!$A:$A,1,FALSE)</f>
        <v>Dilane Bakwa</v>
      </c>
      <c r="AD31" t="str">
        <f>VLOOKUP(AC31,Players!$A:$B,2,FALSE)</f>
        <v>MID</v>
      </c>
      <c r="AE31" s="3" t="b">
        <f t="shared" si="1"/>
        <v>0</v>
      </c>
      <c r="AF31" s="3">
        <f t="shared" si="2"/>
        <v>0.12826869161987065</v>
      </c>
      <c r="AG31" s="16">
        <f t="shared" si="3"/>
        <v>1.9</v>
      </c>
      <c r="AH31" s="16">
        <f t="shared" si="4"/>
        <v>15</v>
      </c>
    </row>
    <row r="32" spans="1:34" x14ac:dyDescent="0.25">
      <c r="A32">
        <v>30</v>
      </c>
      <c r="B32" t="s">
        <v>551</v>
      </c>
      <c r="C32" t="s">
        <v>552</v>
      </c>
      <c r="D32" t="s">
        <v>490</v>
      </c>
      <c r="E32" t="s">
        <v>411</v>
      </c>
      <c r="F32" t="s">
        <v>553</v>
      </c>
      <c r="G32">
        <v>2004</v>
      </c>
      <c r="H32">
        <v>10</v>
      </c>
      <c r="I32">
        <v>18</v>
      </c>
      <c r="J32">
        <v>10</v>
      </c>
      <c r="K32">
        <v>3</v>
      </c>
      <c r="L32">
        <v>12</v>
      </c>
      <c r="M32">
        <v>3</v>
      </c>
      <c r="N32">
        <v>5</v>
      </c>
      <c r="O32">
        <v>16</v>
      </c>
      <c r="P32">
        <v>31.3</v>
      </c>
      <c r="Q32">
        <v>11</v>
      </c>
      <c r="R32">
        <v>9</v>
      </c>
      <c r="S32">
        <v>2</v>
      </c>
      <c r="T32">
        <v>7</v>
      </c>
      <c r="U32">
        <v>15</v>
      </c>
      <c r="V32">
        <v>33</v>
      </c>
      <c r="W32">
        <v>18</v>
      </c>
      <c r="X32">
        <v>1</v>
      </c>
      <c r="Y32" t="s">
        <v>468</v>
      </c>
      <c r="Z32">
        <f>IFERROR(VLOOKUP(B32,Recoveries!$B:$U,20,FALSE),0)</f>
        <v>51</v>
      </c>
      <c r="AA32" s="25">
        <f t="shared" si="0"/>
        <v>11.1</v>
      </c>
      <c r="AB32" s="3" t="str">
        <f>IFERROR(VLOOKUP(B32,'FBRef Player Names'!$A:$B,2,FALSE),B32)</f>
        <v>Carlos Baleba</v>
      </c>
      <c r="AC32" t="str">
        <f>VLOOKUP(AB32,Players!$A:$A,1,FALSE)</f>
        <v>Carlos Baleba</v>
      </c>
      <c r="AD32" t="str">
        <f>VLOOKUP(AC32,Players!$A:$B,2,FALSE)</f>
        <v>MID</v>
      </c>
      <c r="AE32" s="3" t="b">
        <f t="shared" si="1"/>
        <v>0</v>
      </c>
      <c r="AF32" s="3">
        <f t="shared" si="2"/>
        <v>0.40178012354350834</v>
      </c>
      <c r="AG32" s="16">
        <f t="shared" si="3"/>
        <v>10</v>
      </c>
      <c r="AH32" s="16">
        <f t="shared" si="4"/>
        <v>111</v>
      </c>
    </row>
    <row r="33" spans="1:34" x14ac:dyDescent="0.25">
      <c r="A33">
        <v>31</v>
      </c>
      <c r="B33" t="s">
        <v>554</v>
      </c>
      <c r="C33" t="s">
        <v>555</v>
      </c>
      <c r="D33" t="s">
        <v>484</v>
      </c>
      <c r="E33" t="s">
        <v>183</v>
      </c>
      <c r="F33" t="s">
        <v>556</v>
      </c>
      <c r="G33">
        <v>1999</v>
      </c>
      <c r="H33">
        <v>12.5</v>
      </c>
      <c r="I33">
        <v>19</v>
      </c>
      <c r="J33">
        <v>10</v>
      </c>
      <c r="K33">
        <v>10</v>
      </c>
      <c r="L33">
        <v>7</v>
      </c>
      <c r="M33">
        <v>2</v>
      </c>
      <c r="N33">
        <v>9</v>
      </c>
      <c r="O33">
        <v>12</v>
      </c>
      <c r="P33">
        <v>75</v>
      </c>
      <c r="Q33">
        <v>3</v>
      </c>
      <c r="R33">
        <v>15</v>
      </c>
      <c r="S33">
        <v>13</v>
      </c>
      <c r="T33">
        <v>2</v>
      </c>
      <c r="U33">
        <v>8</v>
      </c>
      <c r="V33">
        <v>27</v>
      </c>
      <c r="W33">
        <v>94</v>
      </c>
      <c r="X33">
        <v>1</v>
      </c>
      <c r="Y33" t="s">
        <v>468</v>
      </c>
      <c r="Z33">
        <f>IFERROR(VLOOKUP(B33,Recoveries!$B:$U,20,FALSE),0)</f>
        <v>30</v>
      </c>
      <c r="AA33" s="25" t="e">
        <f t="shared" si="0"/>
        <v>#N/A</v>
      </c>
      <c r="AB33" s="3" t="str">
        <f>IFERROR(VLOOKUP(B33,'FBRef Player Names'!$A:$B,2,FALSE),B33)</f>
        <v>Daniel Ballard</v>
      </c>
      <c r="AC33" t="e">
        <f>VLOOKUP(AB33,Players!$A:$A,1,FALSE)</f>
        <v>#N/A</v>
      </c>
      <c r="AD33" t="e">
        <f>VLOOKUP(AC33,Players!$A:$B,2,FALSE)</f>
        <v>#N/A</v>
      </c>
      <c r="AE33" s="3" t="e">
        <f t="shared" si="1"/>
        <v>#N/A</v>
      </c>
      <c r="AF33" s="3" t="e">
        <f t="shared" si="2"/>
        <v>#N/A</v>
      </c>
      <c r="AG33" s="16">
        <f t="shared" si="3"/>
        <v>12.5</v>
      </c>
      <c r="AH33" s="16" t="e">
        <f t="shared" si="4"/>
        <v>#N/A</v>
      </c>
    </row>
    <row r="34" spans="1:34" x14ac:dyDescent="0.25">
      <c r="A34">
        <v>32</v>
      </c>
      <c r="B34" t="s">
        <v>557</v>
      </c>
      <c r="C34" t="s">
        <v>483</v>
      </c>
      <c r="D34" t="s">
        <v>490</v>
      </c>
      <c r="E34" t="s">
        <v>165</v>
      </c>
      <c r="F34" t="s">
        <v>558</v>
      </c>
      <c r="G34">
        <v>1993</v>
      </c>
      <c r="H34">
        <v>1.3</v>
      </c>
      <c r="I34">
        <v>3</v>
      </c>
      <c r="J34">
        <v>2</v>
      </c>
      <c r="K34">
        <v>0</v>
      </c>
      <c r="L34">
        <v>3</v>
      </c>
      <c r="M34">
        <v>0</v>
      </c>
      <c r="N34">
        <v>2</v>
      </c>
      <c r="O34">
        <v>5</v>
      </c>
      <c r="P34">
        <v>40</v>
      </c>
      <c r="Q34">
        <v>3</v>
      </c>
      <c r="R34">
        <v>1</v>
      </c>
      <c r="S34">
        <v>1</v>
      </c>
      <c r="T34">
        <v>0</v>
      </c>
      <c r="U34">
        <v>0</v>
      </c>
      <c r="V34">
        <v>3</v>
      </c>
      <c r="W34">
        <v>1</v>
      </c>
      <c r="X34">
        <v>0</v>
      </c>
      <c r="Y34" t="s">
        <v>468</v>
      </c>
      <c r="Z34">
        <f>IFERROR(VLOOKUP(B34,Recoveries!$B:$U,20,FALSE),0)</f>
        <v>10</v>
      </c>
      <c r="AA34" s="25">
        <f t="shared" si="0"/>
        <v>11.538461538461538</v>
      </c>
      <c r="AB34" s="3" t="str">
        <f>IFERROR(VLOOKUP(B34,'FBRef Player Names'!$A:$B,2,FALSE),B34)</f>
        <v>Ross Barkley</v>
      </c>
      <c r="AC34" t="str">
        <f>VLOOKUP(AB34,Players!$A:$A,1,FALSE)</f>
        <v>Ross Barkley</v>
      </c>
      <c r="AD34" t="str">
        <f>VLOOKUP(AC34,Players!$A:$B,2,FALSE)</f>
        <v>MID</v>
      </c>
      <c r="AE34" s="3" t="b">
        <f t="shared" si="1"/>
        <v>0</v>
      </c>
      <c r="AF34" s="3">
        <f t="shared" si="2"/>
        <v>0.44924856472690999</v>
      </c>
      <c r="AG34" s="16">
        <f t="shared" si="3"/>
        <v>1.3</v>
      </c>
      <c r="AH34" s="16">
        <f t="shared" si="4"/>
        <v>15</v>
      </c>
    </row>
    <row r="35" spans="1:34" x14ac:dyDescent="0.25">
      <c r="A35">
        <v>33</v>
      </c>
      <c r="B35" t="s">
        <v>559</v>
      </c>
      <c r="C35" t="s">
        <v>483</v>
      </c>
      <c r="D35" t="s">
        <v>539</v>
      </c>
      <c r="E35" t="s">
        <v>171</v>
      </c>
      <c r="F35" t="s">
        <v>560</v>
      </c>
      <c r="G35">
        <v>1989</v>
      </c>
      <c r="H35">
        <v>0.1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 t="s">
        <v>468</v>
      </c>
      <c r="Z35">
        <f>IFERROR(VLOOKUP(B35,Recoveries!$B:$U,20,FALSE),0)</f>
        <v>1</v>
      </c>
      <c r="AA35" s="25" t="b">
        <f t="shared" si="0"/>
        <v>0</v>
      </c>
      <c r="AB35" s="3" t="str">
        <f>IFERROR(VLOOKUP(B35,'FBRef Player Names'!$A:$B,2,FALSE),B35)</f>
        <v>Ashley Barnes</v>
      </c>
      <c r="AC35" t="str">
        <f>VLOOKUP(AB35,Players!$A:$A,1,FALSE)</f>
        <v>Ashley Barnes</v>
      </c>
      <c r="AD35" t="str">
        <f>VLOOKUP(AC35,Players!$A:$B,2,FALSE)</f>
        <v>FWD</v>
      </c>
      <c r="AE35" s="3" t="b">
        <f t="shared" si="1"/>
        <v>0</v>
      </c>
      <c r="AF35" s="3" t="b">
        <f t="shared" si="2"/>
        <v>0</v>
      </c>
      <c r="AG35" s="16">
        <f t="shared" si="3"/>
        <v>0.1</v>
      </c>
      <c r="AH35" s="16" t="b">
        <f t="shared" si="4"/>
        <v>0</v>
      </c>
    </row>
    <row r="36" spans="1:34" x14ac:dyDescent="0.25">
      <c r="A36">
        <v>34</v>
      </c>
      <c r="B36" t="s">
        <v>561</v>
      </c>
      <c r="C36" t="s">
        <v>483</v>
      </c>
      <c r="D36" t="s">
        <v>539</v>
      </c>
      <c r="E36" t="s">
        <v>562</v>
      </c>
      <c r="F36" t="s">
        <v>563</v>
      </c>
      <c r="G36">
        <v>1997</v>
      </c>
      <c r="H36">
        <v>8.1999999999999993</v>
      </c>
      <c r="I36">
        <v>4</v>
      </c>
      <c r="J36">
        <v>2</v>
      </c>
      <c r="K36">
        <v>0</v>
      </c>
      <c r="L36">
        <v>4</v>
      </c>
      <c r="M36">
        <v>0</v>
      </c>
      <c r="N36">
        <v>2</v>
      </c>
      <c r="O36">
        <v>8</v>
      </c>
      <c r="P36">
        <v>25</v>
      </c>
      <c r="Q36">
        <v>6</v>
      </c>
      <c r="R36">
        <v>6</v>
      </c>
      <c r="S36">
        <v>0</v>
      </c>
      <c r="T36">
        <v>6</v>
      </c>
      <c r="U36">
        <v>1</v>
      </c>
      <c r="V36">
        <v>5</v>
      </c>
      <c r="W36">
        <v>7</v>
      </c>
      <c r="X36">
        <v>0</v>
      </c>
      <c r="Y36" t="s">
        <v>468</v>
      </c>
      <c r="Z36">
        <f>IFERROR(VLOOKUP(B36,Recoveries!$B:$U,20,FALSE),0)</f>
        <v>24</v>
      </c>
      <c r="AA36" s="25">
        <f t="shared" si="0"/>
        <v>5.1219512195121952</v>
      </c>
      <c r="AB36" s="3" t="str">
        <f>IFERROR(VLOOKUP(B36,'FBRef Player Names'!$A:$B,2,FALSE),B36)</f>
        <v>Harvey Barnes</v>
      </c>
      <c r="AC36" t="str">
        <f>VLOOKUP(AB36,Players!$A:$A,1,FALSE)</f>
        <v>Harvey Barnes</v>
      </c>
      <c r="AD36" t="str">
        <f>VLOOKUP(AC36,Players!$A:$B,2,FALSE)</f>
        <v>MID</v>
      </c>
      <c r="AE36" s="3" t="b">
        <f t="shared" si="1"/>
        <v>0</v>
      </c>
      <c r="AF36" s="3">
        <f t="shared" si="2"/>
        <v>2.8653873554357778E-2</v>
      </c>
      <c r="AG36" s="16">
        <f t="shared" si="3"/>
        <v>8.1999999999999993</v>
      </c>
      <c r="AH36" s="16">
        <f t="shared" si="4"/>
        <v>42</v>
      </c>
    </row>
    <row r="37" spans="1:34" x14ac:dyDescent="0.25">
      <c r="A37">
        <v>35</v>
      </c>
      <c r="B37" t="s">
        <v>280</v>
      </c>
      <c r="C37" t="s">
        <v>533</v>
      </c>
      <c r="D37" t="s">
        <v>539</v>
      </c>
      <c r="E37" t="s">
        <v>177</v>
      </c>
      <c r="F37" t="s">
        <v>564</v>
      </c>
      <c r="G37">
        <v>2002</v>
      </c>
      <c r="H37">
        <v>9.1999999999999993</v>
      </c>
      <c r="I37">
        <v>1</v>
      </c>
      <c r="J37">
        <v>0</v>
      </c>
      <c r="K37">
        <v>0</v>
      </c>
      <c r="L37">
        <v>0</v>
      </c>
      <c r="M37">
        <v>1</v>
      </c>
      <c r="N37">
        <v>0</v>
      </c>
      <c r="O37">
        <v>6</v>
      </c>
      <c r="P37">
        <v>0</v>
      </c>
      <c r="Q37">
        <v>6</v>
      </c>
      <c r="R37">
        <v>6</v>
      </c>
      <c r="S37">
        <v>1</v>
      </c>
      <c r="T37">
        <v>5</v>
      </c>
      <c r="U37">
        <v>2</v>
      </c>
      <c r="V37">
        <v>3</v>
      </c>
      <c r="W37">
        <v>8</v>
      </c>
      <c r="X37">
        <v>0</v>
      </c>
      <c r="Y37" t="s">
        <v>468</v>
      </c>
      <c r="Z37">
        <f>IFERROR(VLOOKUP(B37,Recoveries!$B:$U,20,FALSE),0)</f>
        <v>11</v>
      </c>
      <c r="AA37" s="25" t="b">
        <f t="shared" si="0"/>
        <v>0</v>
      </c>
      <c r="AB37" s="3" t="str">
        <f>IFERROR(VLOOKUP(B37,'FBRef Player Names'!$A:$B,2,FALSE),B37)</f>
        <v>Thierno Barry</v>
      </c>
      <c r="AC37" t="str">
        <f>VLOOKUP(AB37,Players!$A:$A,1,FALSE)</f>
        <v>Thierno Barry</v>
      </c>
      <c r="AD37" t="str">
        <f>VLOOKUP(AC37,Players!$A:$B,2,FALSE)</f>
        <v>FWD</v>
      </c>
      <c r="AE37" s="3" t="b">
        <f t="shared" si="1"/>
        <v>0</v>
      </c>
      <c r="AF37" s="3" t="b">
        <f t="shared" si="2"/>
        <v>0</v>
      </c>
      <c r="AG37" s="16">
        <f t="shared" si="3"/>
        <v>9.1999999999999993</v>
      </c>
      <c r="AH37" s="16" t="b">
        <f t="shared" si="4"/>
        <v>0</v>
      </c>
    </row>
    <row r="38" spans="1:34" x14ac:dyDescent="0.25">
      <c r="A38">
        <v>36</v>
      </c>
      <c r="B38" t="s">
        <v>565</v>
      </c>
      <c r="C38" t="s">
        <v>504</v>
      </c>
      <c r="D38" t="s">
        <v>484</v>
      </c>
      <c r="E38" t="s">
        <v>179</v>
      </c>
      <c r="F38" t="s">
        <v>566</v>
      </c>
      <c r="G38">
        <v>1999</v>
      </c>
      <c r="H38">
        <v>15.1</v>
      </c>
      <c r="I38">
        <v>31</v>
      </c>
      <c r="J38">
        <v>15</v>
      </c>
      <c r="K38">
        <v>23</v>
      </c>
      <c r="L38">
        <v>7</v>
      </c>
      <c r="M38">
        <v>1</v>
      </c>
      <c r="N38">
        <v>17</v>
      </c>
      <c r="O38">
        <v>22</v>
      </c>
      <c r="P38">
        <v>77.3</v>
      </c>
      <c r="Q38">
        <v>5</v>
      </c>
      <c r="R38">
        <v>22</v>
      </c>
      <c r="S38">
        <v>13</v>
      </c>
      <c r="T38">
        <v>9</v>
      </c>
      <c r="U38">
        <v>10</v>
      </c>
      <c r="V38">
        <v>41</v>
      </c>
      <c r="W38">
        <v>68</v>
      </c>
      <c r="X38">
        <v>5</v>
      </c>
      <c r="Y38" t="s">
        <v>468</v>
      </c>
      <c r="Z38">
        <f>IFERROR(VLOOKUP(B38,Recoveries!$B:$U,20,FALSE),0)</f>
        <v>66</v>
      </c>
      <c r="AA38" s="25">
        <f t="shared" si="0"/>
        <v>8.6754966887417222</v>
      </c>
      <c r="AB38" s="3" t="str">
        <f>IFERROR(VLOOKUP(B38,'FBRef Player Names'!$A:$B,2,FALSE),B38)</f>
        <v>Calvin Bassey</v>
      </c>
      <c r="AC38" t="str">
        <f>VLOOKUP(AB38,Players!$A:$A,1,FALSE)</f>
        <v>Calvin Bassey</v>
      </c>
      <c r="AD38" t="str">
        <f>VLOOKUP(AC38,Players!$A:$B,2,FALSE)</f>
        <v>DEF</v>
      </c>
      <c r="AE38" s="3">
        <f t="shared" si="1"/>
        <v>0.35715775069098532</v>
      </c>
      <c r="AF38" s="3" t="b">
        <f t="shared" si="2"/>
        <v>0</v>
      </c>
      <c r="AG38" s="16">
        <f t="shared" si="3"/>
        <v>15.1</v>
      </c>
      <c r="AH38" s="16">
        <f t="shared" si="4"/>
        <v>131</v>
      </c>
    </row>
    <row r="39" spans="1:34" x14ac:dyDescent="0.25">
      <c r="A39">
        <v>37</v>
      </c>
      <c r="B39" t="s">
        <v>567</v>
      </c>
      <c r="C39" t="s">
        <v>568</v>
      </c>
      <c r="D39" t="s">
        <v>522</v>
      </c>
      <c r="E39" t="s">
        <v>569</v>
      </c>
      <c r="F39" t="s">
        <v>570</v>
      </c>
      <c r="G39">
        <v>1998</v>
      </c>
      <c r="H39">
        <v>6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1</v>
      </c>
      <c r="P39">
        <v>0</v>
      </c>
      <c r="Q39">
        <v>1</v>
      </c>
      <c r="R39">
        <v>0</v>
      </c>
      <c r="S39">
        <v>0</v>
      </c>
      <c r="T39">
        <v>0</v>
      </c>
      <c r="U39">
        <v>0</v>
      </c>
      <c r="V39">
        <v>0</v>
      </c>
      <c r="W39">
        <v>6</v>
      </c>
      <c r="X39">
        <v>1</v>
      </c>
      <c r="Y39" t="s">
        <v>468</v>
      </c>
      <c r="Z39">
        <f>IFERROR(VLOOKUP(B39,Recoveries!$B:$U,20,FALSE),0)</f>
        <v>9</v>
      </c>
      <c r="AA39" s="25" t="b">
        <f t="shared" si="0"/>
        <v>0</v>
      </c>
      <c r="AB39" s="3" t="str">
        <f>IFERROR(VLOOKUP(B39,'FBRef Player Names'!$A:$B,2,FALSE),B39)</f>
        <v>Altay Bayindir</v>
      </c>
      <c r="AC39" t="str">
        <f>VLOOKUP(AB39,Players!$A:$A,1,FALSE)</f>
        <v>Altay Bayindir</v>
      </c>
      <c r="AD39" t="str">
        <f>VLOOKUP(AC39,Players!$A:$B,2,FALSE)</f>
        <v>GK</v>
      </c>
      <c r="AE39" s="3" t="b">
        <f t="shared" si="1"/>
        <v>0</v>
      </c>
      <c r="AF39" s="3" t="b">
        <f t="shared" si="2"/>
        <v>0</v>
      </c>
      <c r="AG39" s="16">
        <f t="shared" si="3"/>
        <v>6</v>
      </c>
      <c r="AH39" s="16" t="b">
        <f t="shared" si="4"/>
        <v>0</v>
      </c>
    </row>
    <row r="40" spans="1:34" x14ac:dyDescent="0.25">
      <c r="A40">
        <v>38</v>
      </c>
      <c r="B40" t="s">
        <v>571</v>
      </c>
      <c r="C40" t="s">
        <v>572</v>
      </c>
      <c r="D40" t="s">
        <v>516</v>
      </c>
      <c r="E40" t="s">
        <v>410</v>
      </c>
      <c r="F40" t="s">
        <v>573</v>
      </c>
      <c r="G40">
        <v>1998</v>
      </c>
      <c r="H40">
        <v>7.7</v>
      </c>
      <c r="I40">
        <v>18</v>
      </c>
      <c r="J40">
        <v>11</v>
      </c>
      <c r="K40">
        <v>5</v>
      </c>
      <c r="L40">
        <v>8</v>
      </c>
      <c r="M40">
        <v>5</v>
      </c>
      <c r="N40">
        <v>4</v>
      </c>
      <c r="O40">
        <v>4</v>
      </c>
      <c r="P40">
        <v>100</v>
      </c>
      <c r="Q40">
        <v>0</v>
      </c>
      <c r="R40">
        <v>11</v>
      </c>
      <c r="S40">
        <v>2</v>
      </c>
      <c r="T40">
        <v>9</v>
      </c>
      <c r="U40">
        <v>7</v>
      </c>
      <c r="V40">
        <v>25</v>
      </c>
      <c r="W40">
        <v>12</v>
      </c>
      <c r="X40">
        <v>2</v>
      </c>
      <c r="Y40" t="s">
        <v>468</v>
      </c>
      <c r="Z40">
        <f>IFERROR(VLOOKUP(B40,Recoveries!$B:$U,20,FALSE),0)</f>
        <v>21</v>
      </c>
      <c r="AA40" s="25">
        <f t="shared" si="0"/>
        <v>8.9610389610389607</v>
      </c>
      <c r="AB40" s="3" t="str">
        <f>IFERROR(VLOOKUP(B40,'FBRef Player Names'!$A:$B,2,FALSE),B40)</f>
        <v>Jean-Ricner Bellegarde</v>
      </c>
      <c r="AC40" t="str">
        <f>VLOOKUP(AB40,Players!$A:$A,1,FALSE)</f>
        <v>Jean-Ricner Bellegarde</v>
      </c>
      <c r="AD40" t="str">
        <f>VLOOKUP(AC40,Players!$A:$B,2,FALSE)</f>
        <v>MID</v>
      </c>
      <c r="AE40" s="3" t="b">
        <f t="shared" si="1"/>
        <v>0</v>
      </c>
      <c r="AF40" s="3">
        <f t="shared" si="2"/>
        <v>0.20047983515328249</v>
      </c>
      <c r="AG40" s="16">
        <f t="shared" si="3"/>
        <v>7.7</v>
      </c>
      <c r="AH40" s="16">
        <f t="shared" si="4"/>
        <v>69</v>
      </c>
    </row>
    <row r="41" spans="1:34" x14ac:dyDescent="0.25">
      <c r="A41">
        <v>39</v>
      </c>
      <c r="B41" t="s">
        <v>374</v>
      </c>
      <c r="C41" t="s">
        <v>574</v>
      </c>
      <c r="D41" t="s">
        <v>490</v>
      </c>
      <c r="E41" t="s">
        <v>444</v>
      </c>
      <c r="F41" t="s">
        <v>575</v>
      </c>
      <c r="G41">
        <v>1997</v>
      </c>
      <c r="H41">
        <v>11.7</v>
      </c>
      <c r="I41">
        <v>27</v>
      </c>
      <c r="J41">
        <v>14</v>
      </c>
      <c r="K41">
        <v>10</v>
      </c>
      <c r="L41">
        <v>14</v>
      </c>
      <c r="M41">
        <v>3</v>
      </c>
      <c r="N41">
        <v>13</v>
      </c>
      <c r="O41">
        <v>18</v>
      </c>
      <c r="P41">
        <v>72.2</v>
      </c>
      <c r="Q41">
        <v>5</v>
      </c>
      <c r="R41">
        <v>20</v>
      </c>
      <c r="S41">
        <v>6</v>
      </c>
      <c r="T41">
        <v>14</v>
      </c>
      <c r="U41">
        <v>16</v>
      </c>
      <c r="V41">
        <v>43</v>
      </c>
      <c r="W41">
        <v>32</v>
      </c>
      <c r="X41">
        <v>1</v>
      </c>
      <c r="Y41" t="s">
        <v>468</v>
      </c>
      <c r="Z41">
        <f>IFERROR(VLOOKUP(B41,Recoveries!$B:$U,20,FALSE),0)</f>
        <v>73</v>
      </c>
      <c r="AA41" s="25">
        <f t="shared" si="0"/>
        <v>14.358974358974359</v>
      </c>
      <c r="AB41" s="3" t="str">
        <f>IFERROR(VLOOKUP(B41,'FBRef Player Names'!$A:$B,2,FALSE),B41)</f>
        <v>Rodrigo Bentancur</v>
      </c>
      <c r="AC41" t="str">
        <f>VLOOKUP(AB41,Players!$A:$A,1,FALSE)</f>
        <v>Rodrigo Bentancur</v>
      </c>
      <c r="AD41" t="str">
        <f>VLOOKUP(AC41,Players!$A:$B,2,FALSE)</f>
        <v>MID</v>
      </c>
      <c r="AE41" s="3" t="b">
        <f t="shared" si="1"/>
        <v>0</v>
      </c>
      <c r="AF41" s="3">
        <f t="shared" si="2"/>
        <v>0.74279093394435969</v>
      </c>
      <c r="AG41" s="16">
        <f t="shared" si="3"/>
        <v>11.7</v>
      </c>
      <c r="AH41" s="16">
        <f t="shared" si="4"/>
        <v>168</v>
      </c>
    </row>
    <row r="42" spans="1:34" x14ac:dyDescent="0.25">
      <c r="A42">
        <v>40</v>
      </c>
      <c r="B42" t="s">
        <v>287</v>
      </c>
      <c r="C42" t="s">
        <v>510</v>
      </c>
      <c r="D42" t="s">
        <v>490</v>
      </c>
      <c r="E42" t="s">
        <v>179</v>
      </c>
      <c r="F42" t="s">
        <v>576</v>
      </c>
      <c r="G42">
        <v>1998</v>
      </c>
      <c r="H42">
        <v>16.2</v>
      </c>
      <c r="I42">
        <v>26</v>
      </c>
      <c r="J42">
        <v>18</v>
      </c>
      <c r="K42">
        <v>10</v>
      </c>
      <c r="L42">
        <v>13</v>
      </c>
      <c r="M42">
        <v>3</v>
      </c>
      <c r="N42">
        <v>9</v>
      </c>
      <c r="O42">
        <v>14</v>
      </c>
      <c r="P42">
        <v>64.3</v>
      </c>
      <c r="Q42">
        <v>5</v>
      </c>
      <c r="R42">
        <v>18</v>
      </c>
      <c r="S42">
        <v>8</v>
      </c>
      <c r="T42">
        <v>10</v>
      </c>
      <c r="U42">
        <v>10</v>
      </c>
      <c r="V42">
        <v>36</v>
      </c>
      <c r="W42">
        <v>23</v>
      </c>
      <c r="X42">
        <v>0</v>
      </c>
      <c r="Y42" t="s">
        <v>468</v>
      </c>
      <c r="Z42">
        <f>IFERROR(VLOOKUP(B42,Recoveries!$B:$U,20,FALSE),0)</f>
        <v>65</v>
      </c>
      <c r="AA42" s="25">
        <f t="shared" si="0"/>
        <v>8.7654320987654319</v>
      </c>
      <c r="AB42" s="3" t="str">
        <f>IFERROR(VLOOKUP(B42,'FBRef Player Names'!$A:$B,2,FALSE),B42)</f>
        <v>Sander Berge</v>
      </c>
      <c r="AC42" t="str">
        <f>VLOOKUP(AB42,Players!$A:$A,1,FALSE)</f>
        <v>Sander Berge</v>
      </c>
      <c r="AD42" t="str">
        <f>VLOOKUP(AC42,Players!$A:$B,2,FALSE)</f>
        <v>MID</v>
      </c>
      <c r="AE42" s="3" t="b">
        <f t="shared" si="1"/>
        <v>0</v>
      </c>
      <c r="AF42" s="3">
        <f t="shared" si="2"/>
        <v>0.18566886605154931</v>
      </c>
      <c r="AG42" s="16">
        <f t="shared" si="3"/>
        <v>16.2</v>
      </c>
      <c r="AH42" s="16">
        <f t="shared" si="4"/>
        <v>142</v>
      </c>
    </row>
    <row r="43" spans="1:34" x14ac:dyDescent="0.25">
      <c r="A43">
        <v>41</v>
      </c>
      <c r="B43" t="s">
        <v>377</v>
      </c>
      <c r="C43" t="s">
        <v>545</v>
      </c>
      <c r="D43" t="s">
        <v>490</v>
      </c>
      <c r="E43" t="s">
        <v>444</v>
      </c>
      <c r="F43" t="s">
        <v>577</v>
      </c>
      <c r="G43">
        <v>2006</v>
      </c>
      <c r="H43">
        <v>7.4</v>
      </c>
      <c r="I43">
        <v>16</v>
      </c>
      <c r="J43">
        <v>9</v>
      </c>
      <c r="K43">
        <v>3</v>
      </c>
      <c r="L43">
        <v>11</v>
      </c>
      <c r="M43">
        <v>2</v>
      </c>
      <c r="N43">
        <v>4</v>
      </c>
      <c r="O43">
        <v>8</v>
      </c>
      <c r="P43">
        <v>50</v>
      </c>
      <c r="Q43">
        <v>4</v>
      </c>
      <c r="R43">
        <v>5</v>
      </c>
      <c r="S43">
        <v>0</v>
      </c>
      <c r="T43">
        <v>5</v>
      </c>
      <c r="U43">
        <v>2</v>
      </c>
      <c r="V43">
        <v>18</v>
      </c>
      <c r="W43">
        <v>11</v>
      </c>
      <c r="X43">
        <v>1</v>
      </c>
      <c r="Y43" t="s">
        <v>468</v>
      </c>
      <c r="Z43">
        <f>IFERROR(VLOOKUP(B43,Recoveries!$B:$U,20,FALSE),0)</f>
        <v>28</v>
      </c>
      <c r="AA43" s="25">
        <f t="shared" si="0"/>
        <v>8.3783783783783772</v>
      </c>
      <c r="AB43" s="3" t="str">
        <f>IFERROR(VLOOKUP(B43,'FBRef Player Names'!$A:$B,2,FALSE),B43)</f>
        <v>Lucas Bergvall</v>
      </c>
      <c r="AC43" t="str">
        <f>VLOOKUP(AB43,Players!$A:$A,1,FALSE)</f>
        <v>Lucas Bergvall</v>
      </c>
      <c r="AD43" t="str">
        <f>VLOOKUP(AC43,Players!$A:$B,2,FALSE)</f>
        <v>MID</v>
      </c>
      <c r="AE43" s="3" t="b">
        <f t="shared" si="1"/>
        <v>0</v>
      </c>
      <c r="AF43" s="3">
        <f t="shared" si="2"/>
        <v>0.15842685372811149</v>
      </c>
      <c r="AG43" s="16">
        <f t="shared" si="3"/>
        <v>7.4</v>
      </c>
      <c r="AH43" s="16">
        <f t="shared" si="4"/>
        <v>62</v>
      </c>
    </row>
    <row r="44" spans="1:34" x14ac:dyDescent="0.25">
      <c r="A44">
        <v>42</v>
      </c>
      <c r="B44" t="s">
        <v>578</v>
      </c>
      <c r="C44" t="s">
        <v>579</v>
      </c>
      <c r="D44" t="s">
        <v>539</v>
      </c>
      <c r="E44" t="s">
        <v>177</v>
      </c>
      <c r="F44" t="s">
        <v>580</v>
      </c>
      <c r="G44">
        <v>1998</v>
      </c>
      <c r="H44">
        <v>7.9</v>
      </c>
      <c r="I44">
        <v>8</v>
      </c>
      <c r="J44">
        <v>2</v>
      </c>
      <c r="K44">
        <v>2</v>
      </c>
      <c r="L44">
        <v>2</v>
      </c>
      <c r="M44">
        <v>4</v>
      </c>
      <c r="N44">
        <v>2</v>
      </c>
      <c r="O44">
        <v>2</v>
      </c>
      <c r="P44">
        <v>100</v>
      </c>
      <c r="Q44">
        <v>0</v>
      </c>
      <c r="R44">
        <v>9</v>
      </c>
      <c r="S44">
        <v>1</v>
      </c>
      <c r="T44">
        <v>8</v>
      </c>
      <c r="U44">
        <v>0</v>
      </c>
      <c r="V44">
        <v>8</v>
      </c>
      <c r="W44">
        <v>21</v>
      </c>
      <c r="X44">
        <v>0</v>
      </c>
      <c r="Y44" t="s">
        <v>468</v>
      </c>
      <c r="Z44">
        <f>IFERROR(VLOOKUP(B44,Recoveries!$B:$U,20,FALSE),0)</f>
        <v>13</v>
      </c>
      <c r="AA44" s="25" t="b">
        <f t="shared" si="0"/>
        <v>0</v>
      </c>
      <c r="AB44" s="3" t="str">
        <f>IFERROR(VLOOKUP(B44,'FBRef Player Names'!$A:$B,2,FALSE),B44)</f>
        <v>Beto</v>
      </c>
      <c r="AC44" t="str">
        <f>VLOOKUP(AB44,Players!$A:$A,1,FALSE)</f>
        <v>Beto</v>
      </c>
      <c r="AD44" t="str">
        <f>VLOOKUP(AC44,Players!$A:$B,2,FALSE)</f>
        <v>FWD</v>
      </c>
      <c r="AE44" s="3" t="b">
        <f t="shared" si="1"/>
        <v>0</v>
      </c>
      <c r="AF44" s="3" t="b">
        <f t="shared" si="2"/>
        <v>0</v>
      </c>
      <c r="AG44" s="16">
        <f t="shared" si="3"/>
        <v>7.9</v>
      </c>
      <c r="AH44" s="16" t="b">
        <f t="shared" si="4"/>
        <v>0</v>
      </c>
    </row>
    <row r="45" spans="1:34" x14ac:dyDescent="0.25">
      <c r="A45">
        <v>43</v>
      </c>
      <c r="B45" t="s">
        <v>295</v>
      </c>
      <c r="C45" t="s">
        <v>581</v>
      </c>
      <c r="D45" t="s">
        <v>484</v>
      </c>
      <c r="E45" t="s">
        <v>187</v>
      </c>
      <c r="F45" t="s">
        <v>582</v>
      </c>
      <c r="G45">
        <v>1999</v>
      </c>
      <c r="H45">
        <v>6.9</v>
      </c>
      <c r="I45">
        <v>12</v>
      </c>
      <c r="J45">
        <v>8</v>
      </c>
      <c r="K45">
        <v>6</v>
      </c>
      <c r="L45">
        <v>5</v>
      </c>
      <c r="M45">
        <v>1</v>
      </c>
      <c r="N45">
        <v>6</v>
      </c>
      <c r="O45">
        <v>9</v>
      </c>
      <c r="P45">
        <v>66.7</v>
      </c>
      <c r="Q45">
        <v>3</v>
      </c>
      <c r="R45">
        <v>3</v>
      </c>
      <c r="S45">
        <v>1</v>
      </c>
      <c r="T45">
        <v>2</v>
      </c>
      <c r="U45">
        <v>9</v>
      </c>
      <c r="V45">
        <v>21</v>
      </c>
      <c r="W45">
        <v>40</v>
      </c>
      <c r="X45">
        <v>0</v>
      </c>
      <c r="Y45" t="s">
        <v>468</v>
      </c>
      <c r="Z45">
        <f>IFERROR(VLOOKUP(B45,Recoveries!$B:$U,20,FALSE),0)</f>
        <v>24</v>
      </c>
      <c r="AA45" s="25">
        <f t="shared" si="0"/>
        <v>9.27536231884058</v>
      </c>
      <c r="AB45" s="3" t="str">
        <f>IFERROR(VLOOKUP(B45,'FBRef Player Names'!$A:$B,2,FALSE),B45)</f>
        <v>Jaka Bijol</v>
      </c>
      <c r="AC45" t="str">
        <f>VLOOKUP(AB45,Players!$A:$A,1,FALSE)</f>
        <v>Jaka Bijol</v>
      </c>
      <c r="AD45" t="str">
        <f>VLOOKUP(AC45,Players!$A:$B,2,FALSE)</f>
        <v>DEF</v>
      </c>
      <c r="AE45" s="3">
        <f t="shared" si="1"/>
        <v>0.42063256981945496</v>
      </c>
      <c r="AF45" s="3" t="b">
        <f t="shared" si="2"/>
        <v>0</v>
      </c>
      <c r="AG45" s="16">
        <f t="shared" si="3"/>
        <v>6.9</v>
      </c>
      <c r="AH45" s="16">
        <f t="shared" si="4"/>
        <v>64</v>
      </c>
    </row>
    <row r="46" spans="1:34" x14ac:dyDescent="0.25">
      <c r="A46">
        <v>44</v>
      </c>
      <c r="B46" t="s">
        <v>583</v>
      </c>
      <c r="C46" t="s">
        <v>513</v>
      </c>
      <c r="D46" t="s">
        <v>522</v>
      </c>
      <c r="E46" t="s">
        <v>165</v>
      </c>
      <c r="F46" t="s">
        <v>584</v>
      </c>
      <c r="G46">
        <v>1991</v>
      </c>
      <c r="H46">
        <v>4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2</v>
      </c>
      <c r="X46">
        <v>1</v>
      </c>
      <c r="Y46" t="s">
        <v>468</v>
      </c>
      <c r="Z46">
        <f>IFERROR(VLOOKUP(B46,Recoveries!$B:$U,20,FALSE),0)</f>
        <v>7</v>
      </c>
      <c r="AA46" s="25" t="b">
        <f t="shared" si="0"/>
        <v>0</v>
      </c>
      <c r="AB46" s="3" t="str">
        <f>IFERROR(VLOOKUP(B46,'FBRef Player Names'!$A:$B,2,FALSE),B46)</f>
        <v>Marco Bizot</v>
      </c>
      <c r="AC46" t="str">
        <f>VLOOKUP(AB46,Players!$A:$A,1,FALSE)</f>
        <v>Marco Bizot</v>
      </c>
      <c r="AD46" t="str">
        <f>VLOOKUP(AC46,Players!$A:$B,2,FALSE)</f>
        <v>GK</v>
      </c>
      <c r="AE46" s="3" t="b">
        <f t="shared" si="1"/>
        <v>0</v>
      </c>
      <c r="AF46" s="3" t="b">
        <f t="shared" si="2"/>
        <v>0</v>
      </c>
      <c r="AG46" s="16">
        <f t="shared" si="3"/>
        <v>4</v>
      </c>
      <c r="AH46" s="16" t="b">
        <f t="shared" si="4"/>
        <v>0</v>
      </c>
    </row>
    <row r="47" spans="1:34" x14ac:dyDescent="0.25">
      <c r="A47">
        <v>45</v>
      </c>
      <c r="B47" t="s">
        <v>585</v>
      </c>
      <c r="C47" t="s">
        <v>510</v>
      </c>
      <c r="D47" t="s">
        <v>516</v>
      </c>
      <c r="E47" t="s">
        <v>189</v>
      </c>
      <c r="F47" t="s">
        <v>586</v>
      </c>
      <c r="G47">
        <v>2003</v>
      </c>
      <c r="H47">
        <v>5.2</v>
      </c>
      <c r="I47">
        <v>8</v>
      </c>
      <c r="J47">
        <v>5</v>
      </c>
      <c r="K47">
        <v>3</v>
      </c>
      <c r="L47">
        <v>3</v>
      </c>
      <c r="M47">
        <v>2</v>
      </c>
      <c r="N47">
        <v>4</v>
      </c>
      <c r="O47">
        <v>7</v>
      </c>
      <c r="P47">
        <v>57.1</v>
      </c>
      <c r="Q47">
        <v>3</v>
      </c>
      <c r="R47">
        <v>9</v>
      </c>
      <c r="S47">
        <v>0</v>
      </c>
      <c r="T47">
        <v>9</v>
      </c>
      <c r="U47">
        <v>3</v>
      </c>
      <c r="V47">
        <v>11</v>
      </c>
      <c r="W47">
        <v>1</v>
      </c>
      <c r="X47">
        <v>0</v>
      </c>
      <c r="Y47" t="s">
        <v>468</v>
      </c>
      <c r="Z47">
        <f>IFERROR(VLOOKUP(B47,Recoveries!$B:$U,20,FALSE),0)</f>
        <v>18</v>
      </c>
      <c r="AA47" s="25">
        <f t="shared" si="0"/>
        <v>7.5</v>
      </c>
      <c r="AB47" s="3" t="str">
        <f>IFERROR(VLOOKUP(B47,'FBRef Player Names'!$A:$B,2,FALSE),B47)</f>
        <v>Oscar Bobb</v>
      </c>
      <c r="AC47" t="str">
        <f>VLOOKUP(AB47,Players!$A:$A,1,FALSE)</f>
        <v>Oscar Bobb</v>
      </c>
      <c r="AD47" t="str">
        <f>VLOOKUP(AC47,Players!$A:$B,2,FALSE)</f>
        <v>MID</v>
      </c>
      <c r="AE47" s="3" t="b">
        <f t="shared" si="1"/>
        <v>0</v>
      </c>
      <c r="AF47" s="3">
        <f t="shared" si="2"/>
        <v>0.10680302472671221</v>
      </c>
      <c r="AG47" s="16">
        <f t="shared" si="3"/>
        <v>5.2</v>
      </c>
      <c r="AH47" s="16">
        <f t="shared" si="4"/>
        <v>39</v>
      </c>
    </row>
    <row r="48" spans="1:34" x14ac:dyDescent="0.25">
      <c r="A48">
        <v>46</v>
      </c>
      <c r="B48" t="s">
        <v>587</v>
      </c>
      <c r="C48" t="s">
        <v>513</v>
      </c>
      <c r="D48" t="s">
        <v>490</v>
      </c>
      <c r="E48" t="s">
        <v>165</v>
      </c>
      <c r="F48" t="s">
        <v>588</v>
      </c>
      <c r="G48">
        <v>2004</v>
      </c>
      <c r="H48">
        <v>3.6</v>
      </c>
      <c r="I48">
        <v>7</v>
      </c>
      <c r="J48">
        <v>5</v>
      </c>
      <c r="K48">
        <v>4</v>
      </c>
      <c r="L48">
        <v>2</v>
      </c>
      <c r="M48">
        <v>1</v>
      </c>
      <c r="N48">
        <v>4</v>
      </c>
      <c r="O48">
        <v>7</v>
      </c>
      <c r="P48">
        <v>57.1</v>
      </c>
      <c r="Q48">
        <v>3</v>
      </c>
      <c r="R48">
        <v>5</v>
      </c>
      <c r="S48">
        <v>3</v>
      </c>
      <c r="T48">
        <v>2</v>
      </c>
      <c r="U48">
        <v>1</v>
      </c>
      <c r="V48">
        <v>8</v>
      </c>
      <c r="W48">
        <v>6</v>
      </c>
      <c r="X48">
        <v>1</v>
      </c>
      <c r="Y48" t="s">
        <v>468</v>
      </c>
      <c r="Z48">
        <f>IFERROR(VLOOKUP(B48,Recoveries!$B:$U,20,FALSE),0)</f>
        <v>14</v>
      </c>
      <c r="AA48" s="25">
        <f t="shared" si="0"/>
        <v>5.2777777777777777</v>
      </c>
      <c r="AB48" s="3" t="str">
        <f>IFERROR(VLOOKUP(B48,'FBRef Player Names'!$A:$B,2,FALSE),B48)</f>
        <v>Lamare Bogarde</v>
      </c>
      <c r="AC48" t="str">
        <f>VLOOKUP(AB48,Players!$A:$A,1,FALSE)</f>
        <v>Lamare Bogarde</v>
      </c>
      <c r="AD48" t="str">
        <f>VLOOKUP(AC48,Players!$A:$B,2,FALSE)</f>
        <v>DEF</v>
      </c>
      <c r="AE48" s="3">
        <f t="shared" si="1"/>
        <v>9.5924542279465008E-2</v>
      </c>
      <c r="AF48" s="3" t="b">
        <f t="shared" si="2"/>
        <v>0</v>
      </c>
      <c r="AG48" s="16">
        <f t="shared" si="3"/>
        <v>3.6</v>
      </c>
      <c r="AH48" s="16">
        <f t="shared" si="4"/>
        <v>19</v>
      </c>
    </row>
    <row r="49" spans="1:34" x14ac:dyDescent="0.25">
      <c r="A49">
        <v>47</v>
      </c>
      <c r="B49" t="s">
        <v>293</v>
      </c>
      <c r="C49" t="s">
        <v>483</v>
      </c>
      <c r="D49" t="s">
        <v>484</v>
      </c>
      <c r="E49" t="s">
        <v>187</v>
      </c>
      <c r="F49" t="s">
        <v>589</v>
      </c>
      <c r="G49">
        <v>2000</v>
      </c>
      <c r="H49">
        <v>16.5</v>
      </c>
      <c r="I49">
        <v>34</v>
      </c>
      <c r="J49">
        <v>20</v>
      </c>
      <c r="K49">
        <v>17</v>
      </c>
      <c r="L49">
        <v>15</v>
      </c>
      <c r="M49">
        <v>2</v>
      </c>
      <c r="N49">
        <v>21</v>
      </c>
      <c r="O49">
        <v>37</v>
      </c>
      <c r="P49">
        <v>56.8</v>
      </c>
      <c r="Q49">
        <v>16</v>
      </c>
      <c r="R49">
        <v>13</v>
      </c>
      <c r="S49">
        <v>2</v>
      </c>
      <c r="T49">
        <v>11</v>
      </c>
      <c r="U49">
        <v>18</v>
      </c>
      <c r="V49">
        <v>52</v>
      </c>
      <c r="W49">
        <v>38</v>
      </c>
      <c r="X49">
        <v>1</v>
      </c>
      <c r="Y49" t="s">
        <v>468</v>
      </c>
      <c r="Z49">
        <f>IFERROR(VLOOKUP(B49,Recoveries!$B:$U,20,FALSE),0)</f>
        <v>75</v>
      </c>
      <c r="AA49" s="25">
        <f t="shared" si="0"/>
        <v>6.2424242424242422</v>
      </c>
      <c r="AB49" s="3" t="str">
        <f>IFERROR(VLOOKUP(B49,'FBRef Player Names'!$A:$B,2,FALSE),B49)</f>
        <v>Jayden Bogle</v>
      </c>
      <c r="AC49" t="str">
        <f>VLOOKUP(AB49,Players!$A:$A,1,FALSE)</f>
        <v>Jayden Bogle</v>
      </c>
      <c r="AD49" t="str">
        <f>VLOOKUP(AC49,Players!$A:$B,2,FALSE)</f>
        <v>DEF</v>
      </c>
      <c r="AE49" s="3">
        <f t="shared" si="1"/>
        <v>0.14951415678435542</v>
      </c>
      <c r="AF49" s="3" t="b">
        <f t="shared" si="2"/>
        <v>0</v>
      </c>
      <c r="AG49" s="16">
        <f t="shared" si="3"/>
        <v>16.5</v>
      </c>
      <c r="AH49" s="16">
        <f t="shared" si="4"/>
        <v>103</v>
      </c>
    </row>
    <row r="50" spans="1:34" x14ac:dyDescent="0.25">
      <c r="A50">
        <v>48</v>
      </c>
      <c r="B50" t="s">
        <v>590</v>
      </c>
      <c r="C50" t="s">
        <v>591</v>
      </c>
      <c r="D50" t="s">
        <v>484</v>
      </c>
      <c r="E50" t="s">
        <v>187</v>
      </c>
      <c r="F50" t="s">
        <v>592</v>
      </c>
      <c r="G50">
        <v>1999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 t="s">
        <v>468</v>
      </c>
      <c r="Z50">
        <f>IFERROR(VLOOKUP(B50,Recoveries!$B:$U,20,FALSE),0)</f>
        <v>0</v>
      </c>
      <c r="AA50" s="25" t="e">
        <f t="shared" si="0"/>
        <v>#DIV/0!</v>
      </c>
      <c r="AB50" s="3" t="str">
        <f>IFERROR(VLOOKUP(B50,'FBRef Player Names'!$A:$B,2,FALSE),B50)</f>
        <v>Sebastiaan Bornauw</v>
      </c>
      <c r="AC50" t="str">
        <f>VLOOKUP(AB50,Players!$A:$A,1,FALSE)</f>
        <v>Sebastiaan Bornauw</v>
      </c>
      <c r="AD50" t="str">
        <f>VLOOKUP(AC50,Players!$A:$B,2,FALSE)</f>
        <v>DEF</v>
      </c>
      <c r="AE50" s="3" t="e">
        <f t="shared" si="1"/>
        <v>#DIV/0!</v>
      </c>
      <c r="AF50" s="3" t="b">
        <f t="shared" si="2"/>
        <v>0</v>
      </c>
      <c r="AG50" s="16">
        <f t="shared" si="3"/>
        <v>0</v>
      </c>
      <c r="AH50" s="16">
        <f t="shared" si="4"/>
        <v>0</v>
      </c>
    </row>
    <row r="51" spans="1:34" x14ac:dyDescent="0.25">
      <c r="A51">
        <v>49</v>
      </c>
      <c r="B51" t="s">
        <v>593</v>
      </c>
      <c r="C51" t="s">
        <v>533</v>
      </c>
      <c r="D51" t="s">
        <v>484</v>
      </c>
      <c r="E51" t="s">
        <v>411</v>
      </c>
      <c r="F51" t="s">
        <v>594</v>
      </c>
      <c r="G51">
        <v>1997</v>
      </c>
      <c r="H51">
        <v>1.6</v>
      </c>
      <c r="I51">
        <v>3</v>
      </c>
      <c r="J51">
        <v>2</v>
      </c>
      <c r="K51">
        <v>1</v>
      </c>
      <c r="L51">
        <v>2</v>
      </c>
      <c r="M51">
        <v>0</v>
      </c>
      <c r="N51">
        <v>3</v>
      </c>
      <c r="O51">
        <v>3</v>
      </c>
      <c r="P51">
        <v>100</v>
      </c>
      <c r="Q51">
        <v>0</v>
      </c>
      <c r="R51">
        <v>1</v>
      </c>
      <c r="S51">
        <v>1</v>
      </c>
      <c r="T51">
        <v>0</v>
      </c>
      <c r="U51">
        <v>2</v>
      </c>
      <c r="V51">
        <v>5</v>
      </c>
      <c r="W51">
        <v>10</v>
      </c>
      <c r="X51">
        <v>0</v>
      </c>
      <c r="Y51" t="s">
        <v>468</v>
      </c>
      <c r="Z51">
        <f>IFERROR(VLOOKUP(B51,Recoveries!$B:$U,20,FALSE),0)</f>
        <v>10</v>
      </c>
      <c r="AA51" s="25">
        <f t="shared" si="0"/>
        <v>10</v>
      </c>
      <c r="AB51" s="3" t="str">
        <f>IFERROR(VLOOKUP(B51,'FBRef Player Names'!$A:$B,2,FALSE),B51)</f>
        <v>Olivier Boscagli</v>
      </c>
      <c r="AC51" t="str">
        <f>VLOOKUP(AB51,Players!$A:$A,1,FALSE)</f>
        <v>Olivier Boscagli</v>
      </c>
      <c r="AD51" t="str">
        <f>VLOOKUP(AC51,Players!$A:$B,2,FALSE)</f>
        <v>DEF</v>
      </c>
      <c r="AE51" s="3">
        <f t="shared" si="1"/>
        <v>0.5</v>
      </c>
      <c r="AF51" s="3" t="b">
        <f t="shared" si="2"/>
        <v>0</v>
      </c>
      <c r="AG51" s="16">
        <f t="shared" si="3"/>
        <v>1.6</v>
      </c>
      <c r="AH51" s="16">
        <f t="shared" si="4"/>
        <v>16</v>
      </c>
    </row>
    <row r="52" spans="1:34" x14ac:dyDescent="0.25">
      <c r="A52">
        <v>50</v>
      </c>
      <c r="B52" t="s">
        <v>595</v>
      </c>
      <c r="C52" t="s">
        <v>513</v>
      </c>
      <c r="D52" t="s">
        <v>484</v>
      </c>
      <c r="E52" t="s">
        <v>562</v>
      </c>
      <c r="F52" t="s">
        <v>596</v>
      </c>
      <c r="G52">
        <v>2000</v>
      </c>
      <c r="H52">
        <v>7.3</v>
      </c>
      <c r="I52">
        <v>6</v>
      </c>
      <c r="J52">
        <v>3</v>
      </c>
      <c r="K52">
        <v>3</v>
      </c>
      <c r="L52">
        <v>3</v>
      </c>
      <c r="M52">
        <v>0</v>
      </c>
      <c r="N52">
        <v>2</v>
      </c>
      <c r="O52">
        <v>2</v>
      </c>
      <c r="P52">
        <v>100</v>
      </c>
      <c r="Q52">
        <v>0</v>
      </c>
      <c r="R52">
        <v>11</v>
      </c>
      <c r="S52">
        <v>8</v>
      </c>
      <c r="T52">
        <v>3</v>
      </c>
      <c r="U52">
        <v>6</v>
      </c>
      <c r="V52">
        <v>12</v>
      </c>
      <c r="W52">
        <v>48</v>
      </c>
      <c r="X52">
        <v>1</v>
      </c>
      <c r="Y52" t="s">
        <v>468</v>
      </c>
      <c r="Z52">
        <f>IFERROR(VLOOKUP(B52,Recoveries!$B:$U,20,FALSE),0)</f>
        <v>36</v>
      </c>
      <c r="AA52" s="25">
        <f t="shared" si="0"/>
        <v>9.7260273972602747</v>
      </c>
      <c r="AB52" s="3" t="str">
        <f>IFERROR(VLOOKUP(B52,'FBRef Player Names'!$A:$B,2,FALSE),B52)</f>
        <v>Sven Botman</v>
      </c>
      <c r="AC52" t="str">
        <f>VLOOKUP(AB52,Players!$A:$A,1,FALSE)</f>
        <v>Sven Botman</v>
      </c>
      <c r="AD52" t="str">
        <f>VLOOKUP(AC52,Players!$A:$B,2,FALSE)</f>
        <v>DEF</v>
      </c>
      <c r="AE52" s="3">
        <f t="shared" si="1"/>
        <v>0.46982069659565995</v>
      </c>
      <c r="AF52" s="3" t="b">
        <f t="shared" si="2"/>
        <v>0</v>
      </c>
      <c r="AG52" s="16">
        <f t="shared" si="3"/>
        <v>7.3</v>
      </c>
      <c r="AH52" s="16">
        <f t="shared" si="4"/>
        <v>71</v>
      </c>
    </row>
    <row r="53" spans="1:34" x14ac:dyDescent="0.25">
      <c r="A53" t="s">
        <v>446</v>
      </c>
      <c r="B53" t="s">
        <v>148</v>
      </c>
      <c r="C53" t="s">
        <v>447</v>
      </c>
      <c r="D53" t="s">
        <v>448</v>
      </c>
      <c r="E53" t="s">
        <v>449</v>
      </c>
      <c r="F53" t="s">
        <v>450</v>
      </c>
      <c r="G53" t="s">
        <v>451</v>
      </c>
      <c r="H53" t="s">
        <v>452</v>
      </c>
      <c r="I53" t="s">
        <v>453</v>
      </c>
      <c r="J53" t="s">
        <v>454</v>
      </c>
      <c r="K53" t="s">
        <v>455</v>
      </c>
      <c r="L53" t="s">
        <v>456</v>
      </c>
      <c r="M53" t="s">
        <v>457</v>
      </c>
      <c r="N53" t="s">
        <v>453</v>
      </c>
      <c r="O53" t="s">
        <v>458</v>
      </c>
      <c r="P53" t="s">
        <v>459</v>
      </c>
      <c r="Q53" t="s">
        <v>460</v>
      </c>
      <c r="R53" t="s">
        <v>461</v>
      </c>
      <c r="S53" t="s">
        <v>462</v>
      </c>
      <c r="T53" t="s">
        <v>463</v>
      </c>
      <c r="U53" t="s">
        <v>464</v>
      </c>
      <c r="V53" t="s">
        <v>465</v>
      </c>
      <c r="W53" t="s">
        <v>466</v>
      </c>
      <c r="X53" t="s">
        <v>467</v>
      </c>
      <c r="Y53" t="s">
        <v>468</v>
      </c>
      <c r="Z53" t="str">
        <f>IFERROR(VLOOKUP(B53,Recoveries!$B:$U,20,FALSE),0)</f>
        <v>Recov</v>
      </c>
      <c r="AA53" s="25" t="e">
        <f t="shared" si="0"/>
        <v>#N/A</v>
      </c>
      <c r="AB53" s="3" t="str">
        <f>IFERROR(VLOOKUP(B53,'FBRef Player Names'!$A:$B,2,FALSE),B53)</f>
        <v>Player</v>
      </c>
      <c r="AC53" t="e">
        <f>VLOOKUP(AB53,Players!$A:$A,1,FALSE)</f>
        <v>#N/A</v>
      </c>
      <c r="AD53" t="e">
        <f>VLOOKUP(AC53,Players!$A:$B,2,FALSE)</f>
        <v>#N/A</v>
      </c>
      <c r="AE53" s="3" t="e">
        <f t="shared" si="1"/>
        <v>#N/A</v>
      </c>
      <c r="AF53" s="3" t="e">
        <f t="shared" si="2"/>
        <v>#N/A</v>
      </c>
      <c r="AG53" s="16" t="str">
        <f t="shared" si="3"/>
        <v>90s</v>
      </c>
      <c r="AH53" s="16" t="e">
        <f t="shared" si="4"/>
        <v>#N/A</v>
      </c>
    </row>
    <row r="54" spans="1:34" x14ac:dyDescent="0.25">
      <c r="A54">
        <v>51</v>
      </c>
      <c r="B54" t="s">
        <v>388</v>
      </c>
      <c r="C54" t="s">
        <v>483</v>
      </c>
      <c r="D54" t="s">
        <v>480</v>
      </c>
      <c r="E54" t="s">
        <v>412</v>
      </c>
      <c r="F54" t="s">
        <v>597</v>
      </c>
      <c r="G54">
        <v>1996</v>
      </c>
      <c r="H54">
        <v>17</v>
      </c>
      <c r="I54">
        <v>16</v>
      </c>
      <c r="J54">
        <v>11</v>
      </c>
      <c r="K54">
        <v>5</v>
      </c>
      <c r="L54">
        <v>8</v>
      </c>
      <c r="M54">
        <v>3</v>
      </c>
      <c r="N54">
        <v>7</v>
      </c>
      <c r="O54">
        <v>19</v>
      </c>
      <c r="P54">
        <v>36.799999999999997</v>
      </c>
      <c r="Q54">
        <v>12</v>
      </c>
      <c r="R54">
        <v>8</v>
      </c>
      <c r="S54">
        <v>1</v>
      </c>
      <c r="T54">
        <v>7</v>
      </c>
      <c r="U54">
        <v>8</v>
      </c>
      <c r="V54">
        <v>24</v>
      </c>
      <c r="W54">
        <v>13</v>
      </c>
      <c r="X54">
        <v>0</v>
      </c>
      <c r="Y54" t="s">
        <v>468</v>
      </c>
      <c r="Z54">
        <f>IFERROR(VLOOKUP(B54,Recoveries!$B:$U,20,FALSE),0)</f>
        <v>64</v>
      </c>
      <c r="AA54" s="25" t="b">
        <f t="shared" si="0"/>
        <v>0</v>
      </c>
      <c r="AB54" s="3" t="str">
        <f>IFERROR(VLOOKUP(B54,'FBRef Player Names'!$A:$B,2,FALSE),B54)</f>
        <v>Jarrod Bowen</v>
      </c>
      <c r="AC54" t="str">
        <f>VLOOKUP(AB54,Players!$A:$A,1,FALSE)</f>
        <v>Jarrod Bowen</v>
      </c>
      <c r="AD54" t="str">
        <f>VLOOKUP(AC54,Players!$A:$B,2,FALSE)</f>
        <v>FWD</v>
      </c>
      <c r="AE54" s="3" t="b">
        <f t="shared" si="1"/>
        <v>0</v>
      </c>
      <c r="AF54" s="3" t="b">
        <f t="shared" si="2"/>
        <v>0</v>
      </c>
      <c r="AG54" s="16">
        <f t="shared" si="3"/>
        <v>17</v>
      </c>
      <c r="AH54" s="16" t="b">
        <f t="shared" si="4"/>
        <v>0</v>
      </c>
    </row>
    <row r="55" spans="1:34" x14ac:dyDescent="0.25">
      <c r="A55">
        <v>52</v>
      </c>
      <c r="B55" t="s">
        <v>598</v>
      </c>
      <c r="C55" t="s">
        <v>555</v>
      </c>
      <c r="D55" t="s">
        <v>484</v>
      </c>
      <c r="E55" t="s">
        <v>181</v>
      </c>
      <c r="F55" t="s">
        <v>599</v>
      </c>
      <c r="G55">
        <v>2003</v>
      </c>
      <c r="H55">
        <v>7.1</v>
      </c>
      <c r="I55">
        <v>13</v>
      </c>
      <c r="J55">
        <v>11</v>
      </c>
      <c r="K55">
        <v>7</v>
      </c>
      <c r="L55">
        <v>5</v>
      </c>
      <c r="M55">
        <v>1</v>
      </c>
      <c r="N55">
        <v>4</v>
      </c>
      <c r="O55">
        <v>12</v>
      </c>
      <c r="P55">
        <v>33.299999999999997</v>
      </c>
      <c r="Q55">
        <v>8</v>
      </c>
      <c r="R55">
        <v>17</v>
      </c>
      <c r="S55">
        <v>4</v>
      </c>
      <c r="T55">
        <v>13</v>
      </c>
      <c r="U55">
        <v>9</v>
      </c>
      <c r="V55">
        <v>22</v>
      </c>
      <c r="W55">
        <v>15</v>
      </c>
      <c r="X55">
        <v>0</v>
      </c>
      <c r="Y55" t="s">
        <v>468</v>
      </c>
      <c r="Z55">
        <f>IFERROR(VLOOKUP(B55,Recoveries!$B:$U,20,FALSE),0)</f>
        <v>28</v>
      </c>
      <c r="AA55" s="25">
        <f t="shared" si="0"/>
        <v>7.6056338028169019</v>
      </c>
      <c r="AB55" s="3" t="str">
        <f>IFERROR(VLOOKUP(B55,'FBRef Player Names'!$A:$B,2,FALSE),B55)</f>
        <v>Conor Bradley</v>
      </c>
      <c r="AC55" t="str">
        <f>VLOOKUP(AB55,Players!$A:$A,1,FALSE)</f>
        <v>Conor Bradley</v>
      </c>
      <c r="AD55" t="str">
        <f>VLOOKUP(AC55,Players!$A:$B,2,FALSE)</f>
        <v>DEF</v>
      </c>
      <c r="AE55" s="3">
        <f t="shared" si="1"/>
        <v>0.25406402491515001</v>
      </c>
      <c r="AF55" s="3" t="b">
        <f t="shared" si="2"/>
        <v>0</v>
      </c>
      <c r="AG55" s="16">
        <f t="shared" si="3"/>
        <v>7.1</v>
      </c>
      <c r="AH55" s="16">
        <f t="shared" si="4"/>
        <v>54</v>
      </c>
    </row>
    <row r="56" spans="1:34" x14ac:dyDescent="0.25">
      <c r="A56">
        <v>53</v>
      </c>
      <c r="B56" t="s">
        <v>368</v>
      </c>
      <c r="C56" t="s">
        <v>513</v>
      </c>
      <c r="D56" t="s">
        <v>539</v>
      </c>
      <c r="E56" t="s">
        <v>183</v>
      </c>
      <c r="F56" t="s">
        <v>600</v>
      </c>
      <c r="G56">
        <v>2002</v>
      </c>
      <c r="H56">
        <v>4.5</v>
      </c>
      <c r="I56">
        <v>4</v>
      </c>
      <c r="J56">
        <v>1</v>
      </c>
      <c r="K56">
        <v>1</v>
      </c>
      <c r="L56">
        <v>1</v>
      </c>
      <c r="M56">
        <v>2</v>
      </c>
      <c r="N56">
        <v>3</v>
      </c>
      <c r="O56">
        <v>4</v>
      </c>
      <c r="P56">
        <v>75</v>
      </c>
      <c r="Q56">
        <v>1</v>
      </c>
      <c r="R56">
        <v>4</v>
      </c>
      <c r="S56">
        <v>1</v>
      </c>
      <c r="T56">
        <v>3</v>
      </c>
      <c r="U56">
        <v>0</v>
      </c>
      <c r="V56">
        <v>4</v>
      </c>
      <c r="W56">
        <v>4</v>
      </c>
      <c r="X56">
        <v>0</v>
      </c>
      <c r="Y56" t="s">
        <v>468</v>
      </c>
      <c r="Z56">
        <f>IFERROR(VLOOKUP(B56,Recoveries!$B:$U,20,FALSE),0)</f>
        <v>15</v>
      </c>
      <c r="AA56" s="25" t="b">
        <f t="shared" si="0"/>
        <v>0</v>
      </c>
      <c r="AB56" s="3" t="str">
        <f>IFERROR(VLOOKUP(B56,'FBRef Player Names'!$A:$B,2,FALSE),B56)</f>
        <v>Brian Brobbey</v>
      </c>
      <c r="AC56" t="str">
        <f>VLOOKUP(AB56,Players!$A:$A,1,FALSE)</f>
        <v>Brian Brobbey</v>
      </c>
      <c r="AD56" t="str">
        <f>VLOOKUP(AC56,Players!$A:$B,2,FALSE)</f>
        <v>FWD</v>
      </c>
      <c r="AE56" s="3" t="b">
        <f t="shared" si="1"/>
        <v>0</v>
      </c>
      <c r="AF56" s="3" t="b">
        <f t="shared" si="2"/>
        <v>0</v>
      </c>
      <c r="AG56" s="16">
        <f t="shared" si="3"/>
        <v>4.5</v>
      </c>
      <c r="AH56" s="16" t="b">
        <f t="shared" si="4"/>
        <v>0</v>
      </c>
    </row>
    <row r="57" spans="1:34" x14ac:dyDescent="0.25">
      <c r="A57">
        <v>54</v>
      </c>
      <c r="B57" t="s">
        <v>246</v>
      </c>
      <c r="C57" t="s">
        <v>601</v>
      </c>
      <c r="D57" t="s">
        <v>539</v>
      </c>
      <c r="E57" t="s">
        <v>171</v>
      </c>
      <c r="F57" t="s">
        <v>602</v>
      </c>
      <c r="G57">
        <v>2001</v>
      </c>
      <c r="H57">
        <v>3.6</v>
      </c>
      <c r="I57">
        <v>3</v>
      </c>
      <c r="J57">
        <v>1</v>
      </c>
      <c r="K57">
        <v>2</v>
      </c>
      <c r="L57">
        <v>1</v>
      </c>
      <c r="M57">
        <v>0</v>
      </c>
      <c r="N57">
        <v>1</v>
      </c>
      <c r="O57">
        <v>2</v>
      </c>
      <c r="P57">
        <v>50</v>
      </c>
      <c r="Q57">
        <v>1</v>
      </c>
      <c r="R57">
        <v>3</v>
      </c>
      <c r="S57">
        <v>0</v>
      </c>
      <c r="T57">
        <v>3</v>
      </c>
      <c r="U57">
        <v>0</v>
      </c>
      <c r="V57">
        <v>3</v>
      </c>
      <c r="W57">
        <v>4</v>
      </c>
      <c r="X57">
        <v>0</v>
      </c>
      <c r="Y57" t="s">
        <v>468</v>
      </c>
      <c r="Z57">
        <f>IFERROR(VLOOKUP(B57,Recoveries!$B:$U,20,FALSE),0)</f>
        <v>8</v>
      </c>
      <c r="AA57" s="25" t="b">
        <f t="shared" si="0"/>
        <v>0</v>
      </c>
      <c r="AB57" s="3" t="str">
        <f>IFERROR(VLOOKUP(B57,'FBRef Player Names'!$A:$B,2,FALSE),B57)</f>
        <v>Armando Broja</v>
      </c>
      <c r="AC57" t="str">
        <f>VLOOKUP(AB57,Players!$A:$A,1,FALSE)</f>
        <v>Armando Broja</v>
      </c>
      <c r="AD57" t="str">
        <f>VLOOKUP(AC57,Players!$A:$B,2,FALSE)</f>
        <v>FWD</v>
      </c>
      <c r="AE57" s="3" t="b">
        <f t="shared" si="1"/>
        <v>0</v>
      </c>
      <c r="AF57" s="3" t="b">
        <f t="shared" si="2"/>
        <v>0</v>
      </c>
      <c r="AG57" s="16">
        <f t="shared" si="3"/>
        <v>3.6</v>
      </c>
      <c r="AH57" s="16" t="b">
        <f t="shared" si="4"/>
        <v>0</v>
      </c>
    </row>
    <row r="58" spans="1:34" x14ac:dyDescent="0.25">
      <c r="A58">
        <v>55</v>
      </c>
      <c r="B58" t="s">
        <v>603</v>
      </c>
      <c r="C58" t="s">
        <v>524</v>
      </c>
      <c r="D58" t="s">
        <v>480</v>
      </c>
      <c r="E58" t="s">
        <v>167</v>
      </c>
      <c r="F58" t="s">
        <v>604</v>
      </c>
      <c r="G58">
        <v>1997</v>
      </c>
      <c r="H58">
        <v>8</v>
      </c>
      <c r="I58">
        <v>13</v>
      </c>
      <c r="J58">
        <v>8</v>
      </c>
      <c r="K58">
        <v>4</v>
      </c>
      <c r="L58">
        <v>6</v>
      </c>
      <c r="M58">
        <v>3</v>
      </c>
      <c r="N58">
        <v>5</v>
      </c>
      <c r="O58">
        <v>22</v>
      </c>
      <c r="P58">
        <v>22.7</v>
      </c>
      <c r="Q58">
        <v>17</v>
      </c>
      <c r="R58">
        <v>6</v>
      </c>
      <c r="S58">
        <v>0</v>
      </c>
      <c r="T58">
        <v>6</v>
      </c>
      <c r="U58">
        <v>3</v>
      </c>
      <c r="V58">
        <v>16</v>
      </c>
      <c r="W58">
        <v>7</v>
      </c>
      <c r="X58">
        <v>0</v>
      </c>
      <c r="Y58" t="s">
        <v>468</v>
      </c>
      <c r="Z58">
        <f>IFERROR(VLOOKUP(B58,Recoveries!$B:$U,20,FALSE),0)</f>
        <v>32</v>
      </c>
      <c r="AA58" s="25">
        <f t="shared" si="0"/>
        <v>7.625</v>
      </c>
      <c r="AB58" s="3" t="str">
        <f>IFERROR(VLOOKUP(B58,'FBRef Player Names'!$A:$B,2,FALSE),B58)</f>
        <v>David Brooks</v>
      </c>
      <c r="AC58" t="str">
        <f>VLOOKUP(AB58,Players!$A:$A,1,FALSE)</f>
        <v>David Brooks</v>
      </c>
      <c r="AD58" t="str">
        <f>VLOOKUP(AC58,Players!$A:$B,2,FALSE)</f>
        <v>MID</v>
      </c>
      <c r="AE58" s="3" t="b">
        <f t="shared" si="1"/>
        <v>0</v>
      </c>
      <c r="AF58" s="3">
        <f t="shared" si="2"/>
        <v>0.11330007646120155</v>
      </c>
      <c r="AG58" s="16">
        <f t="shared" si="3"/>
        <v>8</v>
      </c>
      <c r="AH58" s="16">
        <f t="shared" si="4"/>
        <v>61</v>
      </c>
    </row>
    <row r="59" spans="1:34" x14ac:dyDescent="0.25">
      <c r="A59">
        <v>56</v>
      </c>
      <c r="B59" t="s">
        <v>247</v>
      </c>
      <c r="C59" t="s">
        <v>526</v>
      </c>
      <c r="D59" t="s">
        <v>480</v>
      </c>
      <c r="E59" t="s">
        <v>171</v>
      </c>
      <c r="F59" t="s">
        <v>605</v>
      </c>
      <c r="G59">
        <v>1998</v>
      </c>
      <c r="H59">
        <v>8</v>
      </c>
      <c r="I59">
        <v>10</v>
      </c>
      <c r="J59">
        <v>4</v>
      </c>
      <c r="K59">
        <v>7</v>
      </c>
      <c r="L59">
        <v>3</v>
      </c>
      <c r="M59">
        <v>0</v>
      </c>
      <c r="N59">
        <v>5</v>
      </c>
      <c r="O59">
        <v>8</v>
      </c>
      <c r="P59">
        <v>62.5</v>
      </c>
      <c r="Q59">
        <v>3</v>
      </c>
      <c r="R59">
        <v>6</v>
      </c>
      <c r="S59">
        <v>0</v>
      </c>
      <c r="T59">
        <v>6</v>
      </c>
      <c r="U59">
        <v>5</v>
      </c>
      <c r="V59">
        <v>15</v>
      </c>
      <c r="W59">
        <v>10</v>
      </c>
      <c r="X59">
        <v>0</v>
      </c>
      <c r="Y59" t="s">
        <v>468</v>
      </c>
      <c r="Z59">
        <f>IFERROR(VLOOKUP(B59,Recoveries!$B:$U,20,FALSE),0)</f>
        <v>23</v>
      </c>
      <c r="AA59" s="25">
        <f t="shared" si="0"/>
        <v>6.75</v>
      </c>
      <c r="AB59" s="3" t="str">
        <f>IFERROR(VLOOKUP(B59,'FBRef Player Names'!$A:$B,2,FALSE),B59)</f>
        <v>Jacob Bruun Larsen</v>
      </c>
      <c r="AC59" t="str">
        <f>VLOOKUP(AB59,Players!$A:$A,1,FALSE)</f>
        <v>Jacob Bruun Larsen</v>
      </c>
      <c r="AD59" t="str">
        <f>VLOOKUP(AC59,Players!$A:$B,2,FALSE)</f>
        <v>MID</v>
      </c>
      <c r="AE59" s="3" t="b">
        <f t="shared" si="1"/>
        <v>0</v>
      </c>
      <c r="AF59" s="3">
        <f t="shared" si="2"/>
        <v>7.3390509428367778E-2</v>
      </c>
      <c r="AG59" s="16">
        <f t="shared" si="3"/>
        <v>8</v>
      </c>
      <c r="AH59" s="16">
        <f t="shared" si="4"/>
        <v>54</v>
      </c>
    </row>
    <row r="60" spans="1:34" x14ac:dyDescent="0.25">
      <c r="A60">
        <v>57</v>
      </c>
      <c r="B60" t="s">
        <v>606</v>
      </c>
      <c r="C60" t="s">
        <v>515</v>
      </c>
      <c r="D60" t="s">
        <v>516</v>
      </c>
      <c r="E60" t="s">
        <v>165</v>
      </c>
      <c r="F60" t="s">
        <v>607</v>
      </c>
      <c r="G60">
        <v>1996</v>
      </c>
      <c r="H60">
        <v>6.2</v>
      </c>
      <c r="I60">
        <v>20</v>
      </c>
      <c r="J60">
        <v>13</v>
      </c>
      <c r="K60">
        <v>8</v>
      </c>
      <c r="L60">
        <v>11</v>
      </c>
      <c r="M60">
        <v>1</v>
      </c>
      <c r="N60">
        <v>11</v>
      </c>
      <c r="O60">
        <v>22</v>
      </c>
      <c r="P60">
        <v>50</v>
      </c>
      <c r="Q60">
        <v>11</v>
      </c>
      <c r="R60">
        <v>14</v>
      </c>
      <c r="S60">
        <v>1</v>
      </c>
      <c r="T60">
        <v>13</v>
      </c>
      <c r="U60">
        <v>3</v>
      </c>
      <c r="V60">
        <v>23</v>
      </c>
      <c r="W60">
        <v>12</v>
      </c>
      <c r="X60">
        <v>0</v>
      </c>
      <c r="Y60" t="s">
        <v>468</v>
      </c>
      <c r="Z60">
        <f>IFERROR(VLOOKUP(B60,Recoveries!$B:$U,20,FALSE),0)</f>
        <v>31</v>
      </c>
      <c r="AA60" s="25" t="e">
        <f t="shared" si="0"/>
        <v>#N/A</v>
      </c>
      <c r="AB60" s="3" t="str">
        <f>IFERROR(VLOOKUP(B60,'FBRef Player Names'!$A:$B,2,FALSE),B60)</f>
        <v>Emi Buendía</v>
      </c>
      <c r="AC60" t="e">
        <f>VLOOKUP(AB60,Players!$A:$A,1,FALSE)</f>
        <v>#N/A</v>
      </c>
      <c r="AD60" t="e">
        <f>VLOOKUP(AC60,Players!$A:$B,2,FALSE)</f>
        <v>#N/A</v>
      </c>
      <c r="AE60" s="3" t="e">
        <f t="shared" si="1"/>
        <v>#N/A</v>
      </c>
      <c r="AF60" s="3" t="e">
        <f t="shared" si="2"/>
        <v>#N/A</v>
      </c>
      <c r="AG60" s="16">
        <f t="shared" si="3"/>
        <v>6.2</v>
      </c>
      <c r="AH60" s="16" t="e">
        <f t="shared" si="4"/>
        <v>#N/A</v>
      </c>
    </row>
    <row r="61" spans="1:34" x14ac:dyDescent="0.25">
      <c r="A61">
        <v>58</v>
      </c>
      <c r="B61" t="s">
        <v>608</v>
      </c>
      <c r="C61" t="s">
        <v>609</v>
      </c>
      <c r="D61" t="s">
        <v>610</v>
      </c>
      <c r="E61" t="s">
        <v>410</v>
      </c>
      <c r="F61" t="s">
        <v>611</v>
      </c>
      <c r="G61">
        <v>2002</v>
      </c>
      <c r="H61">
        <v>9.1999999999999993</v>
      </c>
      <c r="I61">
        <v>28</v>
      </c>
      <c r="J61">
        <v>13</v>
      </c>
      <c r="K61">
        <v>15</v>
      </c>
      <c r="L61">
        <v>10</v>
      </c>
      <c r="M61">
        <v>3</v>
      </c>
      <c r="N61">
        <v>15</v>
      </c>
      <c r="O61">
        <v>32</v>
      </c>
      <c r="P61">
        <v>46.9</v>
      </c>
      <c r="Q61">
        <v>17</v>
      </c>
      <c r="R61">
        <v>8</v>
      </c>
      <c r="S61">
        <v>1</v>
      </c>
      <c r="T61">
        <v>7</v>
      </c>
      <c r="U61">
        <v>16</v>
      </c>
      <c r="V61">
        <v>44</v>
      </c>
      <c r="W61">
        <v>25</v>
      </c>
      <c r="X61">
        <v>0</v>
      </c>
      <c r="Y61" t="s">
        <v>468</v>
      </c>
      <c r="Z61">
        <f>IFERROR(VLOOKUP(B61,Recoveries!$B:$U,20,FALSE),0)</f>
        <v>41</v>
      </c>
      <c r="AA61" s="25" t="e">
        <f t="shared" si="0"/>
        <v>#N/A</v>
      </c>
      <c r="AB61" s="3" t="str">
        <f>IFERROR(VLOOKUP(B61,'FBRef Player Names'!$A:$B,2,FALSE),B61)</f>
        <v>Hugo Bueno</v>
      </c>
      <c r="AC61" t="e">
        <f>VLOOKUP(AB61,Players!$A:$A,1,FALSE)</f>
        <v>#N/A</v>
      </c>
      <c r="AD61" t="e">
        <f>VLOOKUP(AC61,Players!$A:$B,2,FALSE)</f>
        <v>#N/A</v>
      </c>
      <c r="AE61" s="3" t="e">
        <f t="shared" si="1"/>
        <v>#N/A</v>
      </c>
      <c r="AF61" s="3" t="e">
        <f t="shared" si="2"/>
        <v>#N/A</v>
      </c>
      <c r="AG61" s="16">
        <f t="shared" si="3"/>
        <v>9.1999999999999993</v>
      </c>
      <c r="AH61" s="16" t="e">
        <f t="shared" si="4"/>
        <v>#N/A</v>
      </c>
    </row>
    <row r="62" spans="1:34" x14ac:dyDescent="0.25">
      <c r="A62">
        <v>59</v>
      </c>
      <c r="B62" t="s">
        <v>393</v>
      </c>
      <c r="C62" t="s">
        <v>574</v>
      </c>
      <c r="D62" t="s">
        <v>484</v>
      </c>
      <c r="E62" t="s">
        <v>410</v>
      </c>
      <c r="F62" t="s">
        <v>612</v>
      </c>
      <c r="G62">
        <v>1998</v>
      </c>
      <c r="H62">
        <v>8.4</v>
      </c>
      <c r="I62">
        <v>27</v>
      </c>
      <c r="J62">
        <v>13</v>
      </c>
      <c r="K62">
        <v>14</v>
      </c>
      <c r="L62">
        <v>9</v>
      </c>
      <c r="M62">
        <v>4</v>
      </c>
      <c r="N62">
        <v>14</v>
      </c>
      <c r="O62">
        <v>20</v>
      </c>
      <c r="P62">
        <v>70</v>
      </c>
      <c r="Q62">
        <v>6</v>
      </c>
      <c r="R62">
        <v>10</v>
      </c>
      <c r="S62">
        <v>5</v>
      </c>
      <c r="T62">
        <v>5</v>
      </c>
      <c r="U62">
        <v>15</v>
      </c>
      <c r="V62">
        <v>42</v>
      </c>
      <c r="W62">
        <v>35</v>
      </c>
      <c r="X62">
        <v>0</v>
      </c>
      <c r="Y62" t="s">
        <v>468</v>
      </c>
      <c r="Z62">
        <f>IFERROR(VLOOKUP(B62,Recoveries!$B:$U,20,FALSE),0)</f>
        <v>21</v>
      </c>
      <c r="AA62" s="25">
        <f t="shared" si="0"/>
        <v>10.357142857142856</v>
      </c>
      <c r="AB62" s="3" t="str">
        <f>IFERROR(VLOOKUP(B62,'FBRef Player Names'!$A:$B,2,FALSE),B62)</f>
        <v>Santiago Bueno</v>
      </c>
      <c r="AC62" t="str">
        <f>VLOOKUP(AB62,Players!$A:$A,1,FALSE)</f>
        <v>Santiago Bueno</v>
      </c>
      <c r="AD62" t="str">
        <f>VLOOKUP(AC62,Players!$A:$B,2,FALSE)</f>
        <v>DEF</v>
      </c>
      <c r="AE62" s="3">
        <f t="shared" si="1"/>
        <v>0.53931462396771379</v>
      </c>
      <c r="AF62" s="3" t="b">
        <f t="shared" si="2"/>
        <v>0</v>
      </c>
      <c r="AG62" s="16">
        <f t="shared" si="3"/>
        <v>8.4</v>
      </c>
      <c r="AH62" s="16">
        <f t="shared" si="4"/>
        <v>87</v>
      </c>
    </row>
    <row r="63" spans="1:34" x14ac:dyDescent="0.25">
      <c r="A63">
        <v>60</v>
      </c>
      <c r="B63" t="s">
        <v>613</v>
      </c>
      <c r="C63" t="s">
        <v>515</v>
      </c>
      <c r="D63" t="s">
        <v>490</v>
      </c>
      <c r="E63" t="s">
        <v>173</v>
      </c>
      <c r="F63" t="s">
        <v>614</v>
      </c>
      <c r="G63">
        <v>2004</v>
      </c>
      <c r="H63">
        <v>0.5</v>
      </c>
      <c r="I63">
        <v>1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Q63">
        <v>0</v>
      </c>
      <c r="R63">
        <v>1</v>
      </c>
      <c r="S63">
        <v>0</v>
      </c>
      <c r="T63">
        <v>1</v>
      </c>
      <c r="U63">
        <v>0</v>
      </c>
      <c r="V63">
        <v>1</v>
      </c>
      <c r="W63">
        <v>0</v>
      </c>
      <c r="X63">
        <v>0</v>
      </c>
      <c r="Y63" t="s">
        <v>468</v>
      </c>
      <c r="Z63">
        <f>IFERROR(VLOOKUP(B63,Recoveries!$B:$U,20,FALSE),0)</f>
        <v>2</v>
      </c>
      <c r="AA63" s="25">
        <f t="shared" si="0"/>
        <v>8</v>
      </c>
      <c r="AB63" s="3" t="str">
        <f>IFERROR(VLOOKUP(B63,'FBRef Player Names'!$A:$B,2,FALSE),B63)</f>
        <v>Facundo Buonanotte</v>
      </c>
      <c r="AC63" t="str">
        <f>VLOOKUP(AB63,Players!$A:$A,1,FALSE)</f>
        <v>Facundo Buonanotte</v>
      </c>
      <c r="AD63" t="str">
        <f>VLOOKUP(AC63,Players!$A:$B,2,FALSE)</f>
        <v>MID</v>
      </c>
      <c r="AE63" s="3" t="b">
        <f t="shared" si="1"/>
        <v>0</v>
      </c>
      <c r="AF63" s="3">
        <f t="shared" si="2"/>
        <v>0.13446702813031508</v>
      </c>
      <c r="AG63" s="16">
        <f t="shared" si="3"/>
        <v>0.5</v>
      </c>
      <c r="AH63" s="16">
        <f t="shared" si="4"/>
        <v>4</v>
      </c>
    </row>
    <row r="64" spans="1:34" x14ac:dyDescent="0.25">
      <c r="A64">
        <v>61</v>
      </c>
      <c r="B64" t="s">
        <v>615</v>
      </c>
      <c r="C64" t="s">
        <v>483</v>
      </c>
      <c r="D64" t="s">
        <v>484</v>
      </c>
      <c r="E64" t="s">
        <v>562</v>
      </c>
      <c r="F64" t="s">
        <v>616</v>
      </c>
      <c r="G64">
        <v>1992</v>
      </c>
      <c r="H64">
        <v>13.9</v>
      </c>
      <c r="I64">
        <v>19</v>
      </c>
      <c r="J64">
        <v>13</v>
      </c>
      <c r="K64">
        <v>12</v>
      </c>
      <c r="L64">
        <v>4</v>
      </c>
      <c r="M64">
        <v>3</v>
      </c>
      <c r="N64">
        <v>10</v>
      </c>
      <c r="O64">
        <v>23</v>
      </c>
      <c r="P64">
        <v>43.5</v>
      </c>
      <c r="Q64">
        <v>13</v>
      </c>
      <c r="R64">
        <v>12</v>
      </c>
      <c r="S64">
        <v>5</v>
      </c>
      <c r="T64">
        <v>7</v>
      </c>
      <c r="U64">
        <v>15</v>
      </c>
      <c r="V64">
        <v>34</v>
      </c>
      <c r="W64">
        <v>85</v>
      </c>
      <c r="X64">
        <v>1</v>
      </c>
      <c r="Y64" t="s">
        <v>468</v>
      </c>
      <c r="Z64">
        <f>IFERROR(VLOOKUP(B64,Recoveries!$B:$U,20,FALSE),0)</f>
        <v>46</v>
      </c>
      <c r="AA64" s="25">
        <f t="shared" si="0"/>
        <v>9.4244604316546763</v>
      </c>
      <c r="AB64" s="3" t="str">
        <f>IFERROR(VLOOKUP(B64,'FBRef Player Names'!$A:$B,2,FALSE),B64)</f>
        <v>Dan Burn</v>
      </c>
      <c r="AC64" t="str">
        <f>VLOOKUP(AB64,Players!$A:$A,1,FALSE)</f>
        <v>Dan Burn</v>
      </c>
      <c r="AD64" t="str">
        <f>VLOOKUP(AC64,Players!$A:$B,2,FALSE)</f>
        <v>DEF</v>
      </c>
      <c r="AE64" s="3">
        <f t="shared" si="1"/>
        <v>0.43680776087347861</v>
      </c>
      <c r="AF64" s="3" t="b">
        <f t="shared" si="2"/>
        <v>0</v>
      </c>
      <c r="AG64" s="16">
        <f t="shared" si="3"/>
        <v>13.9</v>
      </c>
      <c r="AH64" s="16">
        <f t="shared" si="4"/>
        <v>131</v>
      </c>
    </row>
    <row r="65" spans="1:34" x14ac:dyDescent="0.25">
      <c r="A65">
        <v>62</v>
      </c>
      <c r="B65" t="s">
        <v>617</v>
      </c>
      <c r="C65" t="s">
        <v>483</v>
      </c>
      <c r="D65" t="s">
        <v>484</v>
      </c>
      <c r="E65" t="s">
        <v>165</v>
      </c>
      <c r="F65" t="s">
        <v>618</v>
      </c>
      <c r="G65">
        <v>2008</v>
      </c>
      <c r="H65">
        <v>0.2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1</v>
      </c>
      <c r="P65">
        <v>0</v>
      </c>
      <c r="Q65">
        <v>1</v>
      </c>
      <c r="R65">
        <v>1</v>
      </c>
      <c r="S65">
        <v>0</v>
      </c>
      <c r="T65">
        <v>1</v>
      </c>
      <c r="U65">
        <v>0</v>
      </c>
      <c r="V65">
        <v>0</v>
      </c>
      <c r="W65">
        <v>0</v>
      </c>
      <c r="X65">
        <v>0</v>
      </c>
      <c r="Y65" t="s">
        <v>468</v>
      </c>
      <c r="Z65">
        <f>IFERROR(VLOOKUP(B65,Recoveries!$B:$U,20,FALSE),0)</f>
        <v>1</v>
      </c>
      <c r="AA65" s="25">
        <f t="shared" si="0"/>
        <v>10</v>
      </c>
      <c r="AB65" s="3" t="str">
        <f>IFERROR(VLOOKUP(B65,'FBRef Player Names'!$A:$B,2,FALSE),B65)</f>
        <v>Bradley Burrowes</v>
      </c>
      <c r="AC65" t="str">
        <f>VLOOKUP(AB65,Players!$A:$A,1,FALSE)</f>
        <v>Bradley Burrowes</v>
      </c>
      <c r="AD65" t="str">
        <f>VLOOKUP(AC65,Players!$A:$B,2,FALSE)</f>
        <v>MID</v>
      </c>
      <c r="AE65" s="3" t="b">
        <f t="shared" si="1"/>
        <v>0</v>
      </c>
      <c r="AF65" s="3">
        <f t="shared" si="2"/>
        <v>0.29021377154597494</v>
      </c>
      <c r="AG65" s="16">
        <f t="shared" si="3"/>
        <v>0.2</v>
      </c>
      <c r="AH65" s="16">
        <f t="shared" si="4"/>
        <v>2</v>
      </c>
    </row>
    <row r="66" spans="1:34" x14ac:dyDescent="0.25">
      <c r="A66">
        <v>63</v>
      </c>
      <c r="B66" t="s">
        <v>619</v>
      </c>
      <c r="C66" t="s">
        <v>483</v>
      </c>
      <c r="D66" t="s">
        <v>484</v>
      </c>
      <c r="E66" t="s">
        <v>187</v>
      </c>
      <c r="F66" t="s">
        <v>620</v>
      </c>
      <c r="G66">
        <v>1993</v>
      </c>
      <c r="H66">
        <v>0.1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 t="s">
        <v>468</v>
      </c>
      <c r="Z66">
        <f>IFERROR(VLOOKUP(B66,Recoveries!$B:$U,20,FALSE),0)</f>
        <v>0</v>
      </c>
      <c r="AA66" s="25">
        <f t="shared" ref="AA66:AA129" si="5">IF(AD66="DEF",(R66+V66+W66)/H66,IF(AD66="MID",(R66+V66+W66+Z66)/H66))</f>
        <v>0</v>
      </c>
      <c r="AB66" s="3" t="str">
        <f>IFERROR(VLOOKUP(B66,'FBRef Player Names'!$A:$B,2,FALSE),B66)</f>
        <v>Sam Byram</v>
      </c>
      <c r="AC66" t="str">
        <f>VLOOKUP(AB66,Players!$A:$A,1,FALSE)</f>
        <v>Sam Byram</v>
      </c>
      <c r="AD66" t="str">
        <f>VLOOKUP(AC66,Players!$A:$B,2,FALSE)</f>
        <v>DEF</v>
      </c>
      <c r="AE66" s="3">
        <f t="shared" ref="AE66:AE129" si="6">IF(AD66="DEF",1-_xlfn.NORM.DIST(10,AA66,AJ$2,TRUE))</f>
        <v>2.8566133093916868E-3</v>
      </c>
      <c r="AF66" s="3" t="b">
        <f t="shared" ref="AF66:AF129" si="7">IF(AD66="MID",1-_xlfn.NORM.DIST(12,AA66,AJ$2,TRUE))</f>
        <v>0</v>
      </c>
      <c r="AG66" s="16">
        <f t="shared" ref="AG66:AG129" si="8">H66</f>
        <v>0.1</v>
      </c>
      <c r="AH66" s="16">
        <f t="shared" ref="AH66:AH129" si="9">IF(AD66="DEF",R66+V66+W66,IF(AD66="MID",R66+V66+W66+Z66))</f>
        <v>0</v>
      </c>
    </row>
    <row r="67" spans="1:34" x14ac:dyDescent="0.25">
      <c r="A67">
        <v>64</v>
      </c>
      <c r="B67" t="s">
        <v>621</v>
      </c>
      <c r="C67" t="s">
        <v>622</v>
      </c>
      <c r="D67" t="s">
        <v>490</v>
      </c>
      <c r="E67" t="s">
        <v>173</v>
      </c>
      <c r="F67" t="s">
        <v>623</v>
      </c>
      <c r="G67">
        <v>2001</v>
      </c>
      <c r="H67">
        <v>11.9</v>
      </c>
      <c r="I67">
        <v>37</v>
      </c>
      <c r="J67">
        <v>23</v>
      </c>
      <c r="K67">
        <v>16</v>
      </c>
      <c r="L67">
        <v>13</v>
      </c>
      <c r="M67">
        <v>8</v>
      </c>
      <c r="N67">
        <v>20</v>
      </c>
      <c r="O67">
        <v>29</v>
      </c>
      <c r="P67">
        <v>69</v>
      </c>
      <c r="Q67">
        <v>9</v>
      </c>
      <c r="R67">
        <v>13</v>
      </c>
      <c r="S67">
        <v>6</v>
      </c>
      <c r="T67">
        <v>7</v>
      </c>
      <c r="U67">
        <v>32</v>
      </c>
      <c r="V67">
        <v>69</v>
      </c>
      <c r="W67">
        <v>13</v>
      </c>
      <c r="X67">
        <v>1</v>
      </c>
      <c r="Y67" t="s">
        <v>468</v>
      </c>
      <c r="Z67">
        <f>IFERROR(VLOOKUP(B67,Recoveries!$B:$U,20,FALSE),0)</f>
        <v>70</v>
      </c>
      <c r="AA67" s="25">
        <f t="shared" si="5"/>
        <v>13.865546218487394</v>
      </c>
      <c r="AB67" s="3" t="str">
        <f>IFERROR(VLOOKUP(B67,'FBRef Player Names'!$A:$B,2,FALSE),B67)</f>
        <v>Moises Caicedo</v>
      </c>
      <c r="AC67" t="str">
        <f>VLOOKUP(AB67,Players!$A:$A,1,FALSE)</f>
        <v>Moises Caicedo</v>
      </c>
      <c r="AD67" t="str">
        <f>VLOOKUP(AC67,Players!$A:$B,2,FALSE)</f>
        <v>MID</v>
      </c>
      <c r="AE67" s="3" t="b">
        <f t="shared" si="6"/>
        <v>0</v>
      </c>
      <c r="AF67" s="3">
        <f t="shared" si="7"/>
        <v>0.69693308157568845</v>
      </c>
      <c r="AG67" s="16">
        <f t="shared" si="8"/>
        <v>11.9</v>
      </c>
      <c r="AH67" s="16">
        <f t="shared" si="9"/>
        <v>165</v>
      </c>
    </row>
    <row r="68" spans="1:34" x14ac:dyDescent="0.25">
      <c r="A68">
        <v>65</v>
      </c>
      <c r="B68" t="s">
        <v>624</v>
      </c>
      <c r="C68" t="s">
        <v>625</v>
      </c>
      <c r="D68" t="s">
        <v>490</v>
      </c>
      <c r="E68" t="s">
        <v>179</v>
      </c>
      <c r="F68" t="s">
        <v>626</v>
      </c>
      <c r="G68">
        <v>1991</v>
      </c>
      <c r="H68">
        <v>2.6</v>
      </c>
      <c r="I68">
        <v>1</v>
      </c>
      <c r="J68">
        <v>1</v>
      </c>
      <c r="K68">
        <v>0</v>
      </c>
      <c r="L68">
        <v>1</v>
      </c>
      <c r="M68">
        <v>0</v>
      </c>
      <c r="N68">
        <v>1</v>
      </c>
      <c r="O68">
        <v>5</v>
      </c>
      <c r="P68">
        <v>20</v>
      </c>
      <c r="Q68">
        <v>4</v>
      </c>
      <c r="R68">
        <v>2</v>
      </c>
      <c r="S68">
        <v>1</v>
      </c>
      <c r="T68">
        <v>1</v>
      </c>
      <c r="U68">
        <v>0</v>
      </c>
      <c r="V68">
        <v>1</v>
      </c>
      <c r="W68">
        <v>2</v>
      </c>
      <c r="X68">
        <v>0</v>
      </c>
      <c r="Y68" t="s">
        <v>468</v>
      </c>
      <c r="Z68">
        <f>IFERROR(VLOOKUP(B68,Recoveries!$B:$U,20,FALSE),0)</f>
        <v>10</v>
      </c>
      <c r="AA68" s="25">
        <f t="shared" si="5"/>
        <v>5.7692307692307692</v>
      </c>
      <c r="AB68" s="3" t="str">
        <f>IFERROR(VLOOKUP(B68,'FBRef Player Names'!$A:$B,2,FALSE),B68)</f>
        <v>Tom Cairney</v>
      </c>
      <c r="AC68" t="str">
        <f>VLOOKUP(AB68,Players!$A:$A,1,FALSE)</f>
        <v>Tom Cairney</v>
      </c>
      <c r="AD68" t="str">
        <f>VLOOKUP(AC68,Players!$A:$B,2,FALSE)</f>
        <v>MID</v>
      </c>
      <c r="AE68" s="3" t="b">
        <f t="shared" si="6"/>
        <v>0</v>
      </c>
      <c r="AF68" s="3">
        <f t="shared" si="7"/>
        <v>4.2529234861781284E-2</v>
      </c>
      <c r="AG68" s="16">
        <f t="shared" si="8"/>
        <v>2.6</v>
      </c>
      <c r="AH68" s="16">
        <f t="shared" si="9"/>
        <v>15</v>
      </c>
    </row>
    <row r="69" spans="1:34" x14ac:dyDescent="0.25">
      <c r="A69">
        <v>66</v>
      </c>
      <c r="B69" t="s">
        <v>168</v>
      </c>
      <c r="C69" t="s">
        <v>627</v>
      </c>
      <c r="D69" t="s">
        <v>484</v>
      </c>
      <c r="E69" t="s">
        <v>159</v>
      </c>
      <c r="F69" t="s">
        <v>628</v>
      </c>
      <c r="G69">
        <v>2002</v>
      </c>
      <c r="H69">
        <v>13.9</v>
      </c>
      <c r="I69">
        <v>28</v>
      </c>
      <c r="J69">
        <v>17</v>
      </c>
      <c r="K69">
        <v>13</v>
      </c>
      <c r="L69">
        <v>8</v>
      </c>
      <c r="M69">
        <v>7</v>
      </c>
      <c r="N69">
        <v>15</v>
      </c>
      <c r="O69">
        <v>22</v>
      </c>
      <c r="P69">
        <v>68.2</v>
      </c>
      <c r="Q69">
        <v>7</v>
      </c>
      <c r="R69">
        <v>9</v>
      </c>
      <c r="S69">
        <v>1</v>
      </c>
      <c r="T69">
        <v>8</v>
      </c>
      <c r="U69">
        <v>13</v>
      </c>
      <c r="V69">
        <v>41</v>
      </c>
      <c r="W69">
        <v>47</v>
      </c>
      <c r="X69">
        <v>1</v>
      </c>
      <c r="Y69" t="s">
        <v>468</v>
      </c>
      <c r="Z69">
        <f>IFERROR(VLOOKUP(B69,Recoveries!$B:$U,20,FALSE),0)</f>
        <v>56</v>
      </c>
      <c r="AA69" s="25">
        <f t="shared" si="5"/>
        <v>6.9784172661870505</v>
      </c>
      <c r="AB69" s="3" t="str">
        <f>IFERROR(VLOOKUP(B69,'FBRef Player Names'!$A:$B,2,FALSE),B69)</f>
        <v>Riccardo Calafiori</v>
      </c>
      <c r="AC69" t="str">
        <f>VLOOKUP(AB69,Players!$A:$A,1,FALSE)</f>
        <v>Riccardo Calafiori</v>
      </c>
      <c r="AD69" t="str">
        <f>VLOOKUP(AC69,Players!$A:$B,2,FALSE)</f>
        <v>DEF</v>
      </c>
      <c r="AE69" s="3">
        <f t="shared" si="6"/>
        <v>0.2018291498020599</v>
      </c>
      <c r="AF69" s="3" t="b">
        <f t="shared" si="7"/>
        <v>0</v>
      </c>
      <c r="AG69" s="16">
        <f t="shared" si="8"/>
        <v>13.9</v>
      </c>
      <c r="AH69" s="16">
        <f t="shared" si="9"/>
        <v>97</v>
      </c>
    </row>
    <row r="70" spans="1:34" x14ac:dyDescent="0.25">
      <c r="A70">
        <v>67</v>
      </c>
      <c r="B70" t="s">
        <v>301</v>
      </c>
      <c r="C70" t="s">
        <v>483</v>
      </c>
      <c r="D70" t="s">
        <v>539</v>
      </c>
      <c r="E70" t="s">
        <v>187</v>
      </c>
      <c r="F70" t="s">
        <v>629</v>
      </c>
      <c r="G70">
        <v>1997</v>
      </c>
      <c r="H70">
        <v>11.4</v>
      </c>
      <c r="I70">
        <v>6</v>
      </c>
      <c r="J70">
        <v>1</v>
      </c>
      <c r="K70">
        <v>1</v>
      </c>
      <c r="L70">
        <v>3</v>
      </c>
      <c r="M70">
        <v>2</v>
      </c>
      <c r="N70">
        <v>0</v>
      </c>
      <c r="O70">
        <v>1</v>
      </c>
      <c r="P70">
        <v>0</v>
      </c>
      <c r="Q70">
        <v>1</v>
      </c>
      <c r="R70">
        <v>5</v>
      </c>
      <c r="S70">
        <v>0</v>
      </c>
      <c r="T70">
        <v>5</v>
      </c>
      <c r="U70">
        <v>2</v>
      </c>
      <c r="V70">
        <v>8</v>
      </c>
      <c r="W70">
        <v>8</v>
      </c>
      <c r="X70">
        <v>0</v>
      </c>
      <c r="Y70" t="s">
        <v>468</v>
      </c>
      <c r="Z70">
        <f>IFERROR(VLOOKUP(B70,Recoveries!$B:$U,20,FALSE),0)</f>
        <v>20</v>
      </c>
      <c r="AA70" s="25" t="b">
        <f t="shared" si="5"/>
        <v>0</v>
      </c>
      <c r="AB70" s="3" t="str">
        <f>IFERROR(VLOOKUP(B70,'FBRef Player Names'!$A:$B,2,FALSE),B70)</f>
        <v>Dominic Calvert-Lewin</v>
      </c>
      <c r="AC70" t="str">
        <f>VLOOKUP(AB70,Players!$A:$A,1,FALSE)</f>
        <v>Dominic Calvert-Lewin</v>
      </c>
      <c r="AD70" t="str">
        <f>VLOOKUP(AC70,Players!$A:$B,2,FALSE)</f>
        <v>FWD</v>
      </c>
      <c r="AE70" s="3" t="b">
        <f t="shared" si="6"/>
        <v>0</v>
      </c>
      <c r="AF70" s="3" t="b">
        <f t="shared" si="7"/>
        <v>0</v>
      </c>
      <c r="AG70" s="16">
        <f t="shared" si="8"/>
        <v>11.4</v>
      </c>
      <c r="AH70" s="16" t="b">
        <f t="shared" si="9"/>
        <v>0</v>
      </c>
    </row>
    <row r="71" spans="1:34" x14ac:dyDescent="0.25">
      <c r="A71">
        <v>68</v>
      </c>
      <c r="B71" t="s">
        <v>630</v>
      </c>
      <c r="C71" t="s">
        <v>533</v>
      </c>
      <c r="D71" t="s">
        <v>484</v>
      </c>
      <c r="E71" t="s">
        <v>175</v>
      </c>
      <c r="F71" t="s">
        <v>631</v>
      </c>
      <c r="G71">
        <v>2006</v>
      </c>
      <c r="H71">
        <v>1.3</v>
      </c>
      <c r="I71">
        <v>4</v>
      </c>
      <c r="J71">
        <v>2</v>
      </c>
      <c r="K71">
        <v>3</v>
      </c>
      <c r="L71">
        <v>1</v>
      </c>
      <c r="M71">
        <v>0</v>
      </c>
      <c r="N71">
        <v>1</v>
      </c>
      <c r="O71">
        <v>2</v>
      </c>
      <c r="P71">
        <v>50</v>
      </c>
      <c r="Q71">
        <v>1</v>
      </c>
      <c r="R71">
        <v>3</v>
      </c>
      <c r="S71">
        <v>2</v>
      </c>
      <c r="T71">
        <v>1</v>
      </c>
      <c r="U71">
        <v>3</v>
      </c>
      <c r="V71">
        <v>7</v>
      </c>
      <c r="W71">
        <v>10</v>
      </c>
      <c r="X71">
        <v>0</v>
      </c>
      <c r="Y71" t="s">
        <v>468</v>
      </c>
      <c r="Z71">
        <f>IFERROR(VLOOKUP(B71,Recoveries!$B:$U,20,FALSE),0)</f>
        <v>4</v>
      </c>
      <c r="AA71" s="25">
        <f t="shared" si="5"/>
        <v>15.384615384615383</v>
      </c>
      <c r="AB71" s="3" t="str">
        <f>IFERROR(VLOOKUP(B71,'FBRef Player Names'!$A:$B,2,FALSE),B71)</f>
        <v>Jaydee Canvot</v>
      </c>
      <c r="AC71" t="str">
        <f>VLOOKUP(AB71,Players!$A:$A,1,FALSE)</f>
        <v>Jaydee Canvot</v>
      </c>
      <c r="AD71" t="str">
        <f>VLOOKUP(AC71,Players!$A:$B,2,FALSE)</f>
        <v>DEF</v>
      </c>
      <c r="AE71" s="3">
        <f t="shared" si="6"/>
        <v>0.93165103480654921</v>
      </c>
      <c r="AF71" s="3" t="b">
        <f t="shared" si="7"/>
        <v>0</v>
      </c>
      <c r="AG71" s="16">
        <f t="shared" si="8"/>
        <v>1.3</v>
      </c>
      <c r="AH71" s="16">
        <f t="shared" si="9"/>
        <v>20</v>
      </c>
    </row>
    <row r="72" spans="1:34" x14ac:dyDescent="0.25">
      <c r="A72">
        <v>69</v>
      </c>
      <c r="B72" t="s">
        <v>632</v>
      </c>
      <c r="C72" t="s">
        <v>633</v>
      </c>
      <c r="D72" t="s">
        <v>480</v>
      </c>
      <c r="E72" t="s">
        <v>169</v>
      </c>
      <c r="F72" t="s">
        <v>634</v>
      </c>
      <c r="G72">
        <v>2002</v>
      </c>
      <c r="H72">
        <v>1.1000000000000001</v>
      </c>
      <c r="I72">
        <v>3</v>
      </c>
      <c r="J72">
        <v>2</v>
      </c>
      <c r="K72">
        <v>0</v>
      </c>
      <c r="L72">
        <v>1</v>
      </c>
      <c r="M72">
        <v>2</v>
      </c>
      <c r="N72">
        <v>1</v>
      </c>
      <c r="O72">
        <v>1</v>
      </c>
      <c r="P72">
        <v>100</v>
      </c>
      <c r="Q72">
        <v>0</v>
      </c>
      <c r="R72">
        <v>1</v>
      </c>
      <c r="S72">
        <v>0</v>
      </c>
      <c r="T72">
        <v>1</v>
      </c>
      <c r="U72">
        <v>0</v>
      </c>
      <c r="V72">
        <v>3</v>
      </c>
      <c r="W72">
        <v>1</v>
      </c>
      <c r="X72">
        <v>0</v>
      </c>
      <c r="Y72" t="s">
        <v>468</v>
      </c>
      <c r="Z72">
        <f>IFERROR(VLOOKUP(B72,Recoveries!$B:$U,20,FALSE),0)</f>
        <v>5</v>
      </c>
      <c r="AA72" s="25">
        <f t="shared" si="5"/>
        <v>9.0909090909090899</v>
      </c>
      <c r="AB72" s="3" t="str">
        <f>IFERROR(VLOOKUP(B72,'FBRef Player Names'!$A:$B,2,FALSE),B72)</f>
        <v>Fabio Carvalho</v>
      </c>
      <c r="AC72" t="str">
        <f>VLOOKUP(AB72,Players!$A:$A,1,FALSE)</f>
        <v>Fabio Carvalho</v>
      </c>
      <c r="AD72" t="str">
        <f>VLOOKUP(AC72,Players!$A:$B,2,FALSE)</f>
        <v>MID</v>
      </c>
      <c r="AE72" s="3" t="b">
        <f t="shared" si="6"/>
        <v>0</v>
      </c>
      <c r="AF72" s="3">
        <f t="shared" si="7"/>
        <v>0.21069415307627715</v>
      </c>
      <c r="AG72" s="16">
        <f t="shared" si="8"/>
        <v>1.1000000000000001</v>
      </c>
      <c r="AH72" s="16">
        <f t="shared" si="9"/>
        <v>10</v>
      </c>
    </row>
    <row r="73" spans="1:34" x14ac:dyDescent="0.25">
      <c r="A73">
        <v>70</v>
      </c>
      <c r="B73" t="s">
        <v>330</v>
      </c>
      <c r="C73" t="s">
        <v>521</v>
      </c>
      <c r="D73" t="s">
        <v>490</v>
      </c>
      <c r="E73" t="s">
        <v>569</v>
      </c>
      <c r="F73" t="s">
        <v>635</v>
      </c>
      <c r="G73">
        <v>1992</v>
      </c>
      <c r="H73">
        <v>11</v>
      </c>
      <c r="I73">
        <v>31</v>
      </c>
      <c r="J73">
        <v>16</v>
      </c>
      <c r="K73">
        <v>11</v>
      </c>
      <c r="L73">
        <v>17</v>
      </c>
      <c r="M73">
        <v>3</v>
      </c>
      <c r="N73">
        <v>15</v>
      </c>
      <c r="O73">
        <v>31</v>
      </c>
      <c r="P73">
        <v>48.4</v>
      </c>
      <c r="Q73">
        <v>16</v>
      </c>
      <c r="R73">
        <v>24</v>
      </c>
      <c r="S73">
        <v>8</v>
      </c>
      <c r="T73">
        <v>16</v>
      </c>
      <c r="U73">
        <v>10</v>
      </c>
      <c r="V73">
        <v>41</v>
      </c>
      <c r="W73">
        <v>24</v>
      </c>
      <c r="X73">
        <v>1</v>
      </c>
      <c r="Y73" t="s">
        <v>468</v>
      </c>
      <c r="Z73">
        <f>IFERROR(VLOOKUP(B73,Recoveries!$B:$U,20,FALSE),0)</f>
        <v>57</v>
      </c>
      <c r="AA73" s="25">
        <f t="shared" si="5"/>
        <v>13.272727272727273</v>
      </c>
      <c r="AB73" s="3" t="str">
        <f>IFERROR(VLOOKUP(B73,'FBRef Player Names'!$A:$B,2,FALSE),B73)</f>
        <v>Casemiro</v>
      </c>
      <c r="AC73" t="str">
        <f>VLOOKUP(AB73,Players!$A:$A,1,FALSE)</f>
        <v>Casemiro</v>
      </c>
      <c r="AD73" t="str">
        <f>VLOOKUP(AC73,Players!$A:$B,2,FALSE)</f>
        <v>MID</v>
      </c>
      <c r="AE73" s="3" t="b">
        <f t="shared" si="6"/>
        <v>0</v>
      </c>
      <c r="AF73" s="3">
        <f t="shared" si="7"/>
        <v>0.63748958308770365</v>
      </c>
      <c r="AG73" s="16">
        <f t="shared" si="8"/>
        <v>11</v>
      </c>
      <c r="AH73" s="16">
        <f t="shared" si="9"/>
        <v>146</v>
      </c>
    </row>
    <row r="74" spans="1:34" x14ac:dyDescent="0.25">
      <c r="A74">
        <v>71</v>
      </c>
      <c r="B74" t="s">
        <v>184</v>
      </c>
      <c r="C74" t="s">
        <v>636</v>
      </c>
      <c r="D74" t="s">
        <v>484</v>
      </c>
      <c r="E74" t="s">
        <v>165</v>
      </c>
      <c r="F74" t="s">
        <v>637</v>
      </c>
      <c r="G74">
        <v>1997</v>
      </c>
      <c r="H74">
        <v>16.7</v>
      </c>
      <c r="I74">
        <v>30</v>
      </c>
      <c r="J74">
        <v>17</v>
      </c>
      <c r="K74">
        <v>22</v>
      </c>
      <c r="L74">
        <v>8</v>
      </c>
      <c r="M74">
        <v>0</v>
      </c>
      <c r="N74">
        <v>17</v>
      </c>
      <c r="O74">
        <v>35</v>
      </c>
      <c r="P74">
        <v>48.6</v>
      </c>
      <c r="Q74">
        <v>18</v>
      </c>
      <c r="R74">
        <v>19</v>
      </c>
      <c r="S74">
        <v>8</v>
      </c>
      <c r="T74">
        <v>11</v>
      </c>
      <c r="U74">
        <v>13</v>
      </c>
      <c r="V74">
        <v>43</v>
      </c>
      <c r="W74">
        <v>60</v>
      </c>
      <c r="X74">
        <v>2</v>
      </c>
      <c r="Y74" t="s">
        <v>468</v>
      </c>
      <c r="Z74">
        <f>IFERROR(VLOOKUP(B74,Recoveries!$B:$U,20,FALSE),0)</f>
        <v>37</v>
      </c>
      <c r="AA74" s="25">
        <f t="shared" si="5"/>
        <v>7.3053892215568865</v>
      </c>
      <c r="AB74" s="3" t="str">
        <f>IFERROR(VLOOKUP(B74,'FBRef Player Names'!$A:$B,2,FALSE),B74)</f>
        <v>Matty Cash</v>
      </c>
      <c r="AC74" t="str">
        <f>VLOOKUP(AB74,Players!$A:$A,1,FALSE)</f>
        <v>Matty Cash</v>
      </c>
      <c r="AD74" t="str">
        <f>VLOOKUP(AC74,Players!$A:$B,2,FALSE)</f>
        <v>DEF</v>
      </c>
      <c r="AE74" s="3">
        <f t="shared" si="6"/>
        <v>0.22821537625366806</v>
      </c>
      <c r="AF74" s="3" t="b">
        <f t="shared" si="7"/>
        <v>0</v>
      </c>
      <c r="AG74" s="16">
        <f t="shared" si="8"/>
        <v>16.7</v>
      </c>
      <c r="AH74" s="16">
        <f t="shared" si="9"/>
        <v>122</v>
      </c>
    </row>
    <row r="75" spans="1:34" x14ac:dyDescent="0.25">
      <c r="A75">
        <v>72</v>
      </c>
      <c r="B75" t="s">
        <v>638</v>
      </c>
      <c r="C75" t="s">
        <v>591</v>
      </c>
      <c r="D75" t="s">
        <v>639</v>
      </c>
      <c r="E75" t="s">
        <v>179</v>
      </c>
      <c r="F75" t="s">
        <v>640</v>
      </c>
      <c r="G75">
        <v>1995</v>
      </c>
      <c r="H75">
        <v>6</v>
      </c>
      <c r="I75">
        <v>15</v>
      </c>
      <c r="J75">
        <v>9</v>
      </c>
      <c r="K75">
        <v>11</v>
      </c>
      <c r="L75">
        <v>3</v>
      </c>
      <c r="M75">
        <v>1</v>
      </c>
      <c r="N75">
        <v>8</v>
      </c>
      <c r="O75">
        <v>11</v>
      </c>
      <c r="P75">
        <v>72.7</v>
      </c>
      <c r="Q75">
        <v>3</v>
      </c>
      <c r="R75">
        <v>8</v>
      </c>
      <c r="S75">
        <v>0</v>
      </c>
      <c r="T75">
        <v>8</v>
      </c>
      <c r="U75">
        <v>10</v>
      </c>
      <c r="V75">
        <v>25</v>
      </c>
      <c r="W75">
        <v>22</v>
      </c>
      <c r="X75">
        <v>1</v>
      </c>
      <c r="Y75" t="s">
        <v>468</v>
      </c>
      <c r="Z75">
        <f>IFERROR(VLOOKUP(B75,Recoveries!$B:$U,20,FALSE),0)</f>
        <v>19</v>
      </c>
      <c r="AA75" s="25">
        <f t="shared" si="5"/>
        <v>9.1666666666666661</v>
      </c>
      <c r="AB75" s="3" t="str">
        <f>IFERROR(VLOOKUP(B75,'FBRef Player Names'!$A:$B,2,FALSE),B75)</f>
        <v>Timothy Castagne</v>
      </c>
      <c r="AC75" t="str">
        <f>VLOOKUP(AB75,Players!$A:$A,1,FALSE)</f>
        <v>Timothy Castagne</v>
      </c>
      <c r="AD75" t="str">
        <f>VLOOKUP(AC75,Players!$A:$B,2,FALSE)</f>
        <v>DEF</v>
      </c>
      <c r="AE75" s="3">
        <f t="shared" si="6"/>
        <v>0.40892280354660215</v>
      </c>
      <c r="AF75" s="3" t="b">
        <f t="shared" si="7"/>
        <v>0</v>
      </c>
      <c r="AG75" s="16">
        <f t="shared" si="8"/>
        <v>6</v>
      </c>
      <c r="AH75" s="16">
        <f t="shared" si="9"/>
        <v>55</v>
      </c>
    </row>
    <row r="76" spans="1:34" x14ac:dyDescent="0.25">
      <c r="A76">
        <v>73</v>
      </c>
      <c r="B76" t="s">
        <v>251</v>
      </c>
      <c r="C76" t="s">
        <v>483</v>
      </c>
      <c r="D76" t="s">
        <v>484</v>
      </c>
      <c r="E76" t="s">
        <v>173</v>
      </c>
      <c r="F76" t="s">
        <v>641</v>
      </c>
      <c r="G76">
        <v>1999</v>
      </c>
      <c r="H76">
        <v>15.3</v>
      </c>
      <c r="I76">
        <v>24</v>
      </c>
      <c r="J76">
        <v>18</v>
      </c>
      <c r="K76">
        <v>10</v>
      </c>
      <c r="L76">
        <v>14</v>
      </c>
      <c r="M76">
        <v>0</v>
      </c>
      <c r="N76">
        <v>16</v>
      </c>
      <c r="O76">
        <v>19</v>
      </c>
      <c r="P76">
        <v>84.2</v>
      </c>
      <c r="Q76">
        <v>3</v>
      </c>
      <c r="R76">
        <v>10</v>
      </c>
      <c r="S76">
        <v>5</v>
      </c>
      <c r="T76">
        <v>5</v>
      </c>
      <c r="U76">
        <v>17</v>
      </c>
      <c r="V76">
        <v>41</v>
      </c>
      <c r="W76">
        <v>93</v>
      </c>
      <c r="X76">
        <v>0</v>
      </c>
      <c r="Y76" t="s">
        <v>468</v>
      </c>
      <c r="Z76">
        <f>IFERROR(VLOOKUP(B76,Recoveries!$B:$U,20,FALSE),0)</f>
        <v>62</v>
      </c>
      <c r="AA76" s="25">
        <f t="shared" si="5"/>
        <v>9.4117647058823533</v>
      </c>
      <c r="AB76" s="3" t="str">
        <f>IFERROR(VLOOKUP(B76,'FBRef Player Names'!$A:$B,2,FALSE),B76)</f>
        <v>Trevoh Chalobah</v>
      </c>
      <c r="AC76" t="str">
        <f>VLOOKUP(AB76,Players!$A:$A,1,FALSE)</f>
        <v>Trevoh Chalobah</v>
      </c>
      <c r="AD76" t="str">
        <f>VLOOKUP(AC76,Players!$A:$B,2,FALSE)</f>
        <v>DEF</v>
      </c>
      <c r="AE76" s="3">
        <f t="shared" si="6"/>
        <v>0.43542592010625791</v>
      </c>
      <c r="AF76" s="3" t="b">
        <f t="shared" si="7"/>
        <v>0</v>
      </c>
      <c r="AG76" s="16">
        <f t="shared" si="8"/>
        <v>15.3</v>
      </c>
      <c r="AH76" s="16">
        <f t="shared" si="9"/>
        <v>144</v>
      </c>
    </row>
    <row r="77" spans="1:34" x14ac:dyDescent="0.25">
      <c r="A77">
        <v>74</v>
      </c>
      <c r="B77" t="s">
        <v>322</v>
      </c>
      <c r="C77" t="s">
        <v>533</v>
      </c>
      <c r="D77" t="s">
        <v>516</v>
      </c>
      <c r="E77" t="s">
        <v>189</v>
      </c>
      <c r="F77" t="s">
        <v>642</v>
      </c>
      <c r="G77">
        <v>2003</v>
      </c>
      <c r="H77">
        <v>6.2</v>
      </c>
      <c r="I77">
        <v>8</v>
      </c>
      <c r="J77">
        <v>5</v>
      </c>
      <c r="K77">
        <v>4</v>
      </c>
      <c r="L77">
        <v>3</v>
      </c>
      <c r="M77">
        <v>1</v>
      </c>
      <c r="N77">
        <v>5</v>
      </c>
      <c r="O77">
        <v>14</v>
      </c>
      <c r="P77">
        <v>35.700000000000003</v>
      </c>
      <c r="Q77">
        <v>9</v>
      </c>
      <c r="R77">
        <v>1</v>
      </c>
      <c r="S77">
        <v>0</v>
      </c>
      <c r="T77">
        <v>1</v>
      </c>
      <c r="U77">
        <v>3</v>
      </c>
      <c r="V77">
        <v>11</v>
      </c>
      <c r="W77">
        <v>3</v>
      </c>
      <c r="X77">
        <v>0</v>
      </c>
      <c r="Y77" t="s">
        <v>468</v>
      </c>
      <c r="Z77">
        <f>IFERROR(VLOOKUP(B77,Recoveries!$B:$U,20,FALSE),0)</f>
        <v>29</v>
      </c>
      <c r="AA77" s="25">
        <f t="shared" si="5"/>
        <v>7.096774193548387</v>
      </c>
      <c r="AB77" s="3" t="str">
        <f>IFERROR(VLOOKUP(B77,'FBRef Player Names'!$A:$B,2,FALSE),B77)</f>
        <v>Rayan Cherki</v>
      </c>
      <c r="AC77" t="str">
        <f>VLOOKUP(AB77,Players!$A:$A,1,FALSE)</f>
        <v>Rayan Cherki</v>
      </c>
      <c r="AD77" t="str">
        <f>VLOOKUP(AC77,Players!$A:$B,2,FALSE)</f>
        <v>MID</v>
      </c>
      <c r="AE77" s="3" t="b">
        <f t="shared" si="6"/>
        <v>0</v>
      </c>
      <c r="AF77" s="3">
        <f t="shared" si="7"/>
        <v>8.768419562455454E-2</v>
      </c>
      <c r="AG77" s="16">
        <f t="shared" si="8"/>
        <v>6.2</v>
      </c>
      <c r="AH77" s="16">
        <f t="shared" si="9"/>
        <v>44</v>
      </c>
    </row>
    <row r="78" spans="1:34" x14ac:dyDescent="0.25">
      <c r="A78">
        <v>75</v>
      </c>
      <c r="B78" t="s">
        <v>310</v>
      </c>
      <c r="C78" t="s">
        <v>627</v>
      </c>
      <c r="D78" t="s">
        <v>480</v>
      </c>
      <c r="E78" t="s">
        <v>181</v>
      </c>
      <c r="F78" t="s">
        <v>643</v>
      </c>
      <c r="G78">
        <v>1997</v>
      </c>
      <c r="H78">
        <v>1.8</v>
      </c>
      <c r="I78">
        <v>8</v>
      </c>
      <c r="J78">
        <v>6</v>
      </c>
      <c r="K78">
        <v>3</v>
      </c>
      <c r="L78">
        <v>4</v>
      </c>
      <c r="M78">
        <v>1</v>
      </c>
      <c r="N78">
        <v>2</v>
      </c>
      <c r="O78">
        <v>5</v>
      </c>
      <c r="P78">
        <v>40</v>
      </c>
      <c r="Q78">
        <v>3</v>
      </c>
      <c r="R78">
        <v>5</v>
      </c>
      <c r="S78">
        <v>2</v>
      </c>
      <c r="T78">
        <v>3</v>
      </c>
      <c r="U78">
        <v>1</v>
      </c>
      <c r="V78">
        <v>9</v>
      </c>
      <c r="W78">
        <v>4</v>
      </c>
      <c r="X78">
        <v>0</v>
      </c>
      <c r="Y78" t="s">
        <v>468</v>
      </c>
      <c r="Z78">
        <f>IFERROR(VLOOKUP(B78,Recoveries!$B:$U,20,FALSE),0)</f>
        <v>3</v>
      </c>
      <c r="AA78" s="25">
        <f t="shared" si="5"/>
        <v>11.666666666666666</v>
      </c>
      <c r="AB78" s="3" t="str">
        <f>IFERROR(VLOOKUP(B78,'FBRef Player Names'!$A:$B,2,FALSE),B78)</f>
        <v>Federico Chiesa</v>
      </c>
      <c r="AC78" t="str">
        <f>VLOOKUP(AB78,Players!$A:$A,1,FALSE)</f>
        <v>Federico Chiesa</v>
      </c>
      <c r="AD78" t="str">
        <f>VLOOKUP(AC78,Players!$A:$B,2,FALSE)</f>
        <v>MID</v>
      </c>
      <c r="AE78" s="3" t="b">
        <f t="shared" si="6"/>
        <v>0</v>
      </c>
      <c r="AF78" s="3">
        <f t="shared" si="7"/>
        <v>0.46329867964038063</v>
      </c>
      <c r="AG78" s="16">
        <f t="shared" si="8"/>
        <v>1.8</v>
      </c>
      <c r="AH78" s="16">
        <f t="shared" si="9"/>
        <v>21</v>
      </c>
    </row>
    <row r="79" spans="1:34" x14ac:dyDescent="0.25">
      <c r="A79" t="s">
        <v>446</v>
      </c>
      <c r="B79" t="s">
        <v>148</v>
      </c>
      <c r="C79" t="s">
        <v>447</v>
      </c>
      <c r="D79" t="s">
        <v>448</v>
      </c>
      <c r="E79" t="s">
        <v>449</v>
      </c>
      <c r="F79" t="s">
        <v>450</v>
      </c>
      <c r="G79" t="s">
        <v>451</v>
      </c>
      <c r="H79" t="s">
        <v>452</v>
      </c>
      <c r="I79" t="s">
        <v>453</v>
      </c>
      <c r="J79" t="s">
        <v>454</v>
      </c>
      <c r="K79" t="s">
        <v>455</v>
      </c>
      <c r="L79" t="s">
        <v>456</v>
      </c>
      <c r="M79" t="s">
        <v>457</v>
      </c>
      <c r="N79" t="s">
        <v>453</v>
      </c>
      <c r="O79" t="s">
        <v>458</v>
      </c>
      <c r="P79" t="s">
        <v>459</v>
      </c>
      <c r="Q79" t="s">
        <v>460</v>
      </c>
      <c r="R79" t="s">
        <v>461</v>
      </c>
      <c r="S79" t="s">
        <v>462</v>
      </c>
      <c r="T79" t="s">
        <v>463</v>
      </c>
      <c r="U79" t="s">
        <v>464</v>
      </c>
      <c r="V79" t="s">
        <v>465</v>
      </c>
      <c r="W79" t="s">
        <v>466</v>
      </c>
      <c r="X79" t="s">
        <v>467</v>
      </c>
      <c r="Y79" t="s">
        <v>468</v>
      </c>
      <c r="Z79" t="str">
        <f>IFERROR(VLOOKUP(B79,Recoveries!$B:$U,20,FALSE),0)</f>
        <v>Recov</v>
      </c>
      <c r="AA79" s="25" t="e">
        <f t="shared" si="5"/>
        <v>#N/A</v>
      </c>
      <c r="AB79" s="3" t="str">
        <f>IFERROR(VLOOKUP(B79,'FBRef Player Names'!$A:$B,2,FALSE),B79)</f>
        <v>Player</v>
      </c>
      <c r="AC79" t="e">
        <f>VLOOKUP(AB79,Players!$A:$A,1,FALSE)</f>
        <v>#N/A</v>
      </c>
      <c r="AD79" t="e">
        <f>VLOOKUP(AC79,Players!$A:$B,2,FALSE)</f>
        <v>#N/A</v>
      </c>
      <c r="AE79" s="3" t="e">
        <f t="shared" si="6"/>
        <v>#N/A</v>
      </c>
      <c r="AF79" s="3" t="e">
        <f t="shared" si="7"/>
        <v>#N/A</v>
      </c>
      <c r="AG79" s="16" t="str">
        <f t="shared" si="8"/>
        <v>90s</v>
      </c>
      <c r="AH79" s="16" t="e">
        <f t="shared" si="9"/>
        <v>#N/A</v>
      </c>
    </row>
    <row r="80" spans="1:34" x14ac:dyDescent="0.25">
      <c r="A80">
        <v>76</v>
      </c>
      <c r="B80" t="s">
        <v>644</v>
      </c>
      <c r="C80" t="s">
        <v>645</v>
      </c>
      <c r="D80" t="s">
        <v>516</v>
      </c>
      <c r="E80" t="s">
        <v>410</v>
      </c>
      <c r="F80" t="s">
        <v>646</v>
      </c>
      <c r="G80">
        <v>2003</v>
      </c>
      <c r="H80">
        <v>0.2</v>
      </c>
      <c r="I80">
        <v>2</v>
      </c>
      <c r="J80">
        <v>0</v>
      </c>
      <c r="K80">
        <v>1</v>
      </c>
      <c r="L80">
        <v>1</v>
      </c>
      <c r="M80">
        <v>0</v>
      </c>
      <c r="N80">
        <v>1</v>
      </c>
      <c r="O80">
        <v>2</v>
      </c>
      <c r="P80">
        <v>50</v>
      </c>
      <c r="Q80">
        <v>1</v>
      </c>
      <c r="R80">
        <v>0</v>
      </c>
      <c r="S80">
        <v>0</v>
      </c>
      <c r="T80">
        <v>0</v>
      </c>
      <c r="U80">
        <v>0</v>
      </c>
      <c r="V80">
        <v>2</v>
      </c>
      <c r="W80">
        <v>0</v>
      </c>
      <c r="X80">
        <v>0</v>
      </c>
      <c r="Y80" t="s">
        <v>468</v>
      </c>
      <c r="Z80">
        <f>IFERROR(VLOOKUP(B80,Recoveries!$B:$U,20,FALSE),0)</f>
        <v>2</v>
      </c>
      <c r="AA80" s="25">
        <f t="shared" si="5"/>
        <v>20</v>
      </c>
      <c r="AB80" s="3" t="str">
        <f>IFERROR(VLOOKUP(B80,'FBRef Player Names'!$A:$B,2,FALSE),B80)</f>
        <v>Tawanda Chirewa</v>
      </c>
      <c r="AC80" t="str">
        <f>VLOOKUP(AB80,Players!$A:$A,1,FALSE)</f>
        <v>Tawanda Chirewa</v>
      </c>
      <c r="AD80" t="str">
        <f>VLOOKUP(AC80,Players!$A:$B,2,FALSE)</f>
        <v>MID</v>
      </c>
      <c r="AE80" s="3" t="b">
        <f t="shared" si="6"/>
        <v>0</v>
      </c>
      <c r="AF80" s="3">
        <f t="shared" si="7"/>
        <v>0.98648351064723627</v>
      </c>
      <c r="AG80" s="16">
        <f t="shared" si="8"/>
        <v>0.2</v>
      </c>
      <c r="AH80" s="16">
        <f t="shared" si="9"/>
        <v>4</v>
      </c>
    </row>
    <row r="81" spans="1:34" x14ac:dyDescent="0.25">
      <c r="A81">
        <v>77</v>
      </c>
      <c r="B81" t="s">
        <v>647</v>
      </c>
      <c r="C81" t="s">
        <v>625</v>
      </c>
      <c r="D81" t="s">
        <v>490</v>
      </c>
      <c r="E81" t="s">
        <v>167</v>
      </c>
      <c r="F81" t="s">
        <v>648</v>
      </c>
      <c r="G81">
        <v>1995</v>
      </c>
      <c r="H81">
        <v>3.3</v>
      </c>
      <c r="I81">
        <v>8</v>
      </c>
      <c r="J81">
        <v>2</v>
      </c>
      <c r="K81">
        <v>5</v>
      </c>
      <c r="L81">
        <v>3</v>
      </c>
      <c r="M81">
        <v>0</v>
      </c>
      <c r="N81">
        <v>3</v>
      </c>
      <c r="O81">
        <v>6</v>
      </c>
      <c r="P81">
        <v>50</v>
      </c>
      <c r="Q81">
        <v>3</v>
      </c>
      <c r="R81">
        <v>3</v>
      </c>
      <c r="S81">
        <v>1</v>
      </c>
      <c r="T81">
        <v>2</v>
      </c>
      <c r="U81">
        <v>3</v>
      </c>
      <c r="V81">
        <v>11</v>
      </c>
      <c r="W81">
        <v>6</v>
      </c>
      <c r="X81">
        <v>0</v>
      </c>
      <c r="Y81" t="s">
        <v>468</v>
      </c>
      <c r="Z81">
        <f>IFERROR(VLOOKUP(B81,Recoveries!$B:$U,20,FALSE),0)</f>
        <v>17</v>
      </c>
      <c r="AA81" s="25">
        <f t="shared" si="5"/>
        <v>11.212121212121213</v>
      </c>
      <c r="AB81" s="3" t="str">
        <f>IFERROR(VLOOKUP(B81,'FBRef Player Names'!$A:$B,2,FALSE),B81)</f>
        <v>Ryan Christie</v>
      </c>
      <c r="AC81" t="str">
        <f>VLOOKUP(AB81,Players!$A:$A,1,FALSE)</f>
        <v>Ryan Christie</v>
      </c>
      <c r="AD81" t="str">
        <f>VLOOKUP(AC81,Players!$A:$B,2,FALSE)</f>
        <v>MID</v>
      </c>
      <c r="AE81" s="3" t="b">
        <f t="shared" si="6"/>
        <v>0</v>
      </c>
      <c r="AF81" s="3">
        <f t="shared" si="7"/>
        <v>0.41381036812743222</v>
      </c>
      <c r="AG81" s="16">
        <f t="shared" si="8"/>
        <v>3.3</v>
      </c>
      <c r="AH81" s="16">
        <f t="shared" si="9"/>
        <v>37</v>
      </c>
    </row>
    <row r="82" spans="1:34" x14ac:dyDescent="0.25">
      <c r="A82">
        <v>78</v>
      </c>
      <c r="B82" t="s">
        <v>649</v>
      </c>
      <c r="C82" t="s">
        <v>504</v>
      </c>
      <c r="D82" t="s">
        <v>539</v>
      </c>
      <c r="E82" t="s">
        <v>179</v>
      </c>
      <c r="F82" t="s">
        <v>650</v>
      </c>
      <c r="G82">
        <v>1999</v>
      </c>
      <c r="H82">
        <v>4.4000000000000004</v>
      </c>
      <c r="I82">
        <v>2</v>
      </c>
      <c r="J82">
        <v>1</v>
      </c>
      <c r="K82">
        <v>0</v>
      </c>
      <c r="L82">
        <v>1</v>
      </c>
      <c r="M82">
        <v>1</v>
      </c>
      <c r="N82">
        <v>2</v>
      </c>
      <c r="O82">
        <v>3</v>
      </c>
      <c r="P82">
        <v>66.7</v>
      </c>
      <c r="Q82">
        <v>1</v>
      </c>
      <c r="R82">
        <v>3</v>
      </c>
      <c r="S82">
        <v>0</v>
      </c>
      <c r="T82">
        <v>3</v>
      </c>
      <c r="U82">
        <v>2</v>
      </c>
      <c r="V82">
        <v>4</v>
      </c>
      <c r="W82">
        <v>6</v>
      </c>
      <c r="X82">
        <v>0</v>
      </c>
      <c r="Y82" t="s">
        <v>468</v>
      </c>
      <c r="Z82">
        <f>IFERROR(VLOOKUP(B82,Recoveries!$B:$U,20,FALSE),0)</f>
        <v>24</v>
      </c>
      <c r="AA82" s="25">
        <f t="shared" si="5"/>
        <v>8.4090909090909083</v>
      </c>
      <c r="AB82" s="3" t="str">
        <f>IFERROR(VLOOKUP(B82,'FBRef Player Names'!$A:$B,2,FALSE),B82)</f>
        <v>Samuel Chukwueze</v>
      </c>
      <c r="AC82" t="str">
        <f>VLOOKUP(AB82,Players!$A:$A,1,FALSE)</f>
        <v>Samuel Chukwueze</v>
      </c>
      <c r="AD82" t="str">
        <f>VLOOKUP(AC82,Players!$A:$B,2,FALSE)</f>
        <v>MID</v>
      </c>
      <c r="AE82" s="3" t="b">
        <f t="shared" si="6"/>
        <v>0</v>
      </c>
      <c r="AF82" s="3">
        <f t="shared" si="7"/>
        <v>0.16048755958820182</v>
      </c>
      <c r="AG82" s="16">
        <f t="shared" si="8"/>
        <v>4.4000000000000004</v>
      </c>
      <c r="AH82" s="16">
        <f t="shared" si="9"/>
        <v>37</v>
      </c>
    </row>
    <row r="83" spans="1:34" x14ac:dyDescent="0.25">
      <c r="A83">
        <v>79</v>
      </c>
      <c r="B83" t="s">
        <v>263</v>
      </c>
      <c r="C83" t="s">
        <v>483</v>
      </c>
      <c r="D83" t="s">
        <v>484</v>
      </c>
      <c r="E83" t="s">
        <v>175</v>
      </c>
      <c r="F83" t="s">
        <v>651</v>
      </c>
      <c r="G83">
        <v>1991</v>
      </c>
      <c r="H83">
        <v>2.5</v>
      </c>
      <c r="I83">
        <v>7</v>
      </c>
      <c r="J83">
        <v>5</v>
      </c>
      <c r="K83">
        <v>2</v>
      </c>
      <c r="L83">
        <v>3</v>
      </c>
      <c r="M83">
        <v>2</v>
      </c>
      <c r="N83">
        <v>5</v>
      </c>
      <c r="O83">
        <v>5</v>
      </c>
      <c r="P83">
        <v>100</v>
      </c>
      <c r="Q83">
        <v>0</v>
      </c>
      <c r="R83">
        <v>1</v>
      </c>
      <c r="S83">
        <v>0</v>
      </c>
      <c r="T83">
        <v>1</v>
      </c>
      <c r="U83">
        <v>2</v>
      </c>
      <c r="V83">
        <v>9</v>
      </c>
      <c r="W83">
        <v>10</v>
      </c>
      <c r="X83">
        <v>0</v>
      </c>
      <c r="Y83" t="s">
        <v>468</v>
      </c>
      <c r="Z83">
        <f>IFERROR(VLOOKUP(B83,Recoveries!$B:$U,20,FALSE),0)</f>
        <v>4</v>
      </c>
      <c r="AA83" s="25">
        <f t="shared" si="5"/>
        <v>8</v>
      </c>
      <c r="AB83" s="3" t="str">
        <f>IFERROR(VLOOKUP(B83,'FBRef Player Names'!$A:$B,2,FALSE),B83)</f>
        <v>Nathaniel Clyne</v>
      </c>
      <c r="AC83" t="str">
        <f>VLOOKUP(AB83,Players!$A:$A,1,FALSE)</f>
        <v>Nathaniel Clyne</v>
      </c>
      <c r="AD83" t="str">
        <f>VLOOKUP(AC83,Players!$A:$B,2,FALSE)</f>
        <v>DEF</v>
      </c>
      <c r="AE83" s="3">
        <f t="shared" si="6"/>
        <v>0.29021377154597494</v>
      </c>
      <c r="AF83" s="3" t="b">
        <f t="shared" si="7"/>
        <v>0</v>
      </c>
      <c r="AG83" s="16">
        <f t="shared" si="8"/>
        <v>2.5</v>
      </c>
      <c r="AH83" s="16">
        <f t="shared" si="9"/>
        <v>20</v>
      </c>
    </row>
    <row r="84" spans="1:34" x14ac:dyDescent="0.25">
      <c r="A84">
        <v>80</v>
      </c>
      <c r="B84" t="s">
        <v>652</v>
      </c>
      <c r="C84" t="s">
        <v>653</v>
      </c>
      <c r="D84" t="s">
        <v>639</v>
      </c>
      <c r="E84" t="s">
        <v>177</v>
      </c>
      <c r="F84" t="s">
        <v>654</v>
      </c>
      <c r="G84">
        <v>1988</v>
      </c>
      <c r="H84">
        <v>0.1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1</v>
      </c>
      <c r="P84">
        <v>0</v>
      </c>
      <c r="Q84">
        <v>1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 t="s">
        <v>468</v>
      </c>
      <c r="Z84">
        <f>IFERROR(VLOOKUP(B84,Recoveries!$B:$U,20,FALSE),0)</f>
        <v>1</v>
      </c>
      <c r="AA84" s="25" t="e">
        <f t="shared" si="5"/>
        <v>#N/A</v>
      </c>
      <c r="AB84" s="3" t="str">
        <f>IFERROR(VLOOKUP(B84,'FBRef Player Names'!$A:$B,2,FALSE),B84)</f>
        <v>Seamus Coleman</v>
      </c>
      <c r="AC84" t="e">
        <f>VLOOKUP(AB84,Players!$A:$A,1,FALSE)</f>
        <v>#N/A</v>
      </c>
      <c r="AD84" t="e">
        <f>VLOOKUP(AC84,Players!$A:$B,2,FALSE)</f>
        <v>#N/A</v>
      </c>
      <c r="AE84" s="3" t="e">
        <f t="shared" si="6"/>
        <v>#N/A</v>
      </c>
      <c r="AF84" s="3" t="e">
        <f t="shared" si="7"/>
        <v>#N/A</v>
      </c>
      <c r="AG84" s="16">
        <f t="shared" si="8"/>
        <v>0.1</v>
      </c>
      <c r="AH84" s="16" t="e">
        <f t="shared" si="9"/>
        <v>#N/A</v>
      </c>
    </row>
    <row r="85" spans="1:34" x14ac:dyDescent="0.25">
      <c r="A85">
        <v>81</v>
      </c>
      <c r="B85" t="s">
        <v>218</v>
      </c>
      <c r="C85" t="s">
        <v>653</v>
      </c>
      <c r="D85" t="s">
        <v>484</v>
      </c>
      <c r="E85" t="s">
        <v>169</v>
      </c>
      <c r="F85" t="s">
        <v>655</v>
      </c>
      <c r="G85">
        <v>2001</v>
      </c>
      <c r="H85">
        <v>16.2</v>
      </c>
      <c r="I85">
        <v>16</v>
      </c>
      <c r="J85">
        <v>7</v>
      </c>
      <c r="K85">
        <v>9</v>
      </c>
      <c r="L85">
        <v>7</v>
      </c>
      <c r="M85">
        <v>0</v>
      </c>
      <c r="N85">
        <v>6</v>
      </c>
      <c r="O85">
        <v>9</v>
      </c>
      <c r="P85">
        <v>66.7</v>
      </c>
      <c r="Q85">
        <v>3</v>
      </c>
      <c r="R85">
        <v>26</v>
      </c>
      <c r="S85">
        <v>21</v>
      </c>
      <c r="T85">
        <v>5</v>
      </c>
      <c r="U85">
        <v>21</v>
      </c>
      <c r="V85">
        <v>37</v>
      </c>
      <c r="W85">
        <v>116</v>
      </c>
      <c r="X85">
        <v>2</v>
      </c>
      <c r="Y85" t="s">
        <v>468</v>
      </c>
      <c r="Z85">
        <f>IFERROR(VLOOKUP(B85,Recoveries!$B:$U,20,FALSE),0)</f>
        <v>71</v>
      </c>
      <c r="AA85" s="25">
        <f t="shared" si="5"/>
        <v>11.049382716049383</v>
      </c>
      <c r="AB85" s="3" t="str">
        <f>IFERROR(VLOOKUP(B85,'FBRef Player Names'!$A:$B,2,FALSE),B85)</f>
        <v>Nathan Collins</v>
      </c>
      <c r="AC85" t="str">
        <f>VLOOKUP(AB85,Players!$A:$A,1,FALSE)</f>
        <v>Nathan Collins</v>
      </c>
      <c r="AD85" t="str">
        <f>VLOOKUP(AC85,Players!$A:$B,2,FALSE)</f>
        <v>DEF</v>
      </c>
      <c r="AE85" s="3">
        <f t="shared" si="6"/>
        <v>0.61410280683095331</v>
      </c>
      <c r="AF85" s="3" t="b">
        <f t="shared" si="7"/>
        <v>0</v>
      </c>
      <c r="AG85" s="16">
        <f t="shared" si="8"/>
        <v>16.2</v>
      </c>
      <c r="AH85" s="16">
        <f t="shared" si="9"/>
        <v>179</v>
      </c>
    </row>
    <row r="86" spans="1:34" x14ac:dyDescent="0.25">
      <c r="A86">
        <v>82</v>
      </c>
      <c r="B86" t="s">
        <v>210</v>
      </c>
      <c r="C86" t="s">
        <v>483</v>
      </c>
      <c r="D86" t="s">
        <v>610</v>
      </c>
      <c r="E86" t="s">
        <v>167</v>
      </c>
      <c r="F86" t="s">
        <v>656</v>
      </c>
      <c r="G86">
        <v>1997</v>
      </c>
      <c r="H86">
        <v>3.4</v>
      </c>
      <c r="I86">
        <v>8</v>
      </c>
      <c r="J86">
        <v>6</v>
      </c>
      <c r="K86">
        <v>3</v>
      </c>
      <c r="L86">
        <v>4</v>
      </c>
      <c r="M86">
        <v>1</v>
      </c>
      <c r="N86">
        <v>4</v>
      </c>
      <c r="O86">
        <v>4</v>
      </c>
      <c r="P86">
        <v>100</v>
      </c>
      <c r="Q86">
        <v>0</v>
      </c>
      <c r="R86">
        <v>3</v>
      </c>
      <c r="S86">
        <v>0</v>
      </c>
      <c r="T86">
        <v>3</v>
      </c>
      <c r="U86">
        <v>10</v>
      </c>
      <c r="V86">
        <v>18</v>
      </c>
      <c r="W86">
        <v>10</v>
      </c>
      <c r="X86">
        <v>0</v>
      </c>
      <c r="Y86" t="s">
        <v>468</v>
      </c>
      <c r="Z86">
        <f>IFERROR(VLOOKUP(B86,Recoveries!$B:$U,20,FALSE),0)</f>
        <v>24</v>
      </c>
      <c r="AA86" s="25">
        <f t="shared" si="5"/>
        <v>16.176470588235293</v>
      </c>
      <c r="AB86" s="3" t="str">
        <f>IFERROR(VLOOKUP(B86,'FBRef Player Names'!$A:$B,2,FALSE),B86)</f>
        <v>Lewis Cook</v>
      </c>
      <c r="AC86" t="str">
        <f>VLOOKUP(AB86,Players!$A:$A,1,FALSE)</f>
        <v>Lewis Cook</v>
      </c>
      <c r="AD86" t="str">
        <f>VLOOKUP(AC86,Players!$A:$B,2,FALSE)</f>
        <v>MID</v>
      </c>
      <c r="AE86" s="3" t="b">
        <f t="shared" si="6"/>
        <v>0</v>
      </c>
      <c r="AF86" s="3">
        <f t="shared" si="7"/>
        <v>0.8758100920324311</v>
      </c>
      <c r="AG86" s="16">
        <f t="shared" si="8"/>
        <v>3.4</v>
      </c>
      <c r="AH86" s="16">
        <f t="shared" si="9"/>
        <v>55</v>
      </c>
    </row>
    <row r="87" spans="1:34" x14ac:dyDescent="0.25">
      <c r="A87">
        <v>83</v>
      </c>
      <c r="B87" t="s">
        <v>657</v>
      </c>
      <c r="C87" t="s">
        <v>627</v>
      </c>
      <c r="D87" t="s">
        <v>484</v>
      </c>
      <c r="E87" t="s">
        <v>411</v>
      </c>
      <c r="F87" t="s">
        <v>658</v>
      </c>
      <c r="G87">
        <v>2003</v>
      </c>
      <c r="H87">
        <v>1.2</v>
      </c>
      <c r="I87">
        <v>1</v>
      </c>
      <c r="J87">
        <v>1</v>
      </c>
      <c r="K87">
        <v>1</v>
      </c>
      <c r="L87">
        <v>0</v>
      </c>
      <c r="M87">
        <v>0</v>
      </c>
      <c r="N87">
        <v>0</v>
      </c>
      <c r="O87">
        <v>0</v>
      </c>
      <c r="Q87">
        <v>0</v>
      </c>
      <c r="R87">
        <v>4</v>
      </c>
      <c r="S87">
        <v>2</v>
      </c>
      <c r="T87">
        <v>2</v>
      </c>
      <c r="U87">
        <v>1</v>
      </c>
      <c r="V87">
        <v>2</v>
      </c>
      <c r="W87">
        <v>11</v>
      </c>
      <c r="X87">
        <v>0</v>
      </c>
      <c r="Y87" t="s">
        <v>468</v>
      </c>
      <c r="Z87">
        <f>IFERROR(VLOOKUP(B87,Recoveries!$B:$U,20,FALSE),0)</f>
        <v>4</v>
      </c>
      <c r="AA87" s="25">
        <f t="shared" si="5"/>
        <v>14.166666666666668</v>
      </c>
      <c r="AB87" s="3" t="str">
        <f>IFERROR(VLOOKUP(B87,'FBRef Player Names'!$A:$B,2,FALSE),B87)</f>
        <v>Diego Coppola</v>
      </c>
      <c r="AC87" t="str">
        <f>VLOOKUP(AB87,Players!$A:$A,1,FALSE)</f>
        <v>Diego Coppola</v>
      </c>
      <c r="AD87" t="str">
        <f>VLOOKUP(AC87,Players!$A:$B,2,FALSE)</f>
        <v>DEF</v>
      </c>
      <c r="AE87" s="3">
        <f t="shared" si="6"/>
        <v>0.87525397019682938</v>
      </c>
      <c r="AF87" s="3" t="b">
        <f t="shared" si="7"/>
        <v>0</v>
      </c>
      <c r="AG87" s="16">
        <f t="shared" si="8"/>
        <v>1.2</v>
      </c>
      <c r="AH87" s="16">
        <f t="shared" si="9"/>
        <v>17</v>
      </c>
    </row>
    <row r="88" spans="1:34" x14ac:dyDescent="0.25">
      <c r="A88">
        <v>84</v>
      </c>
      <c r="B88" t="s">
        <v>252</v>
      </c>
      <c r="C88" t="s">
        <v>609</v>
      </c>
      <c r="D88" t="s">
        <v>484</v>
      </c>
      <c r="E88" t="s">
        <v>173</v>
      </c>
      <c r="F88" t="s">
        <v>659</v>
      </c>
      <c r="G88">
        <v>1998</v>
      </c>
      <c r="H88">
        <v>16</v>
      </c>
      <c r="I88">
        <v>33</v>
      </c>
      <c r="J88">
        <v>24</v>
      </c>
      <c r="K88">
        <v>21</v>
      </c>
      <c r="L88">
        <v>7</v>
      </c>
      <c r="M88">
        <v>5</v>
      </c>
      <c r="N88">
        <v>13</v>
      </c>
      <c r="O88">
        <v>23</v>
      </c>
      <c r="P88">
        <v>56.5</v>
      </c>
      <c r="Q88">
        <v>10</v>
      </c>
      <c r="R88">
        <v>26</v>
      </c>
      <c r="S88">
        <v>5</v>
      </c>
      <c r="T88">
        <v>21</v>
      </c>
      <c r="U88">
        <v>16</v>
      </c>
      <c r="V88">
        <v>49</v>
      </c>
      <c r="W88">
        <v>57</v>
      </c>
      <c r="X88">
        <v>1</v>
      </c>
      <c r="Y88" t="s">
        <v>468</v>
      </c>
      <c r="Z88">
        <f>IFERROR(VLOOKUP(B88,Recoveries!$B:$U,20,FALSE),0)</f>
        <v>66</v>
      </c>
      <c r="AA88" s="25">
        <f t="shared" si="5"/>
        <v>8.25</v>
      </c>
      <c r="AB88" s="3" t="str">
        <f>IFERROR(VLOOKUP(B88,'FBRef Player Names'!$A:$B,2,FALSE),B88)</f>
        <v>Marc Cucurella</v>
      </c>
      <c r="AC88" t="str">
        <f>VLOOKUP(AB88,Players!$A:$A,1,FALSE)</f>
        <v>Marc Cucurella</v>
      </c>
      <c r="AD88" t="str">
        <f>VLOOKUP(AC88,Players!$A:$B,2,FALSE)</f>
        <v>DEF</v>
      </c>
      <c r="AE88" s="3">
        <f t="shared" si="6"/>
        <v>0.31431171892121856</v>
      </c>
      <c r="AF88" s="3" t="b">
        <f t="shared" si="7"/>
        <v>0</v>
      </c>
      <c r="AG88" s="16">
        <f t="shared" si="8"/>
        <v>16</v>
      </c>
      <c r="AH88" s="16">
        <f t="shared" si="9"/>
        <v>132</v>
      </c>
    </row>
    <row r="89" spans="1:34" x14ac:dyDescent="0.25">
      <c r="A89">
        <v>85</v>
      </c>
      <c r="B89" t="s">
        <v>284</v>
      </c>
      <c r="C89" t="s">
        <v>609</v>
      </c>
      <c r="D89" t="s">
        <v>484</v>
      </c>
      <c r="E89" t="s">
        <v>179</v>
      </c>
      <c r="F89" t="s">
        <v>660</v>
      </c>
      <c r="G89">
        <v>1999</v>
      </c>
      <c r="H89">
        <v>2.9</v>
      </c>
      <c r="I89">
        <v>2</v>
      </c>
      <c r="J89">
        <v>2</v>
      </c>
      <c r="K89">
        <v>1</v>
      </c>
      <c r="L89">
        <v>1</v>
      </c>
      <c r="M89">
        <v>0</v>
      </c>
      <c r="N89">
        <v>2</v>
      </c>
      <c r="O89">
        <v>4</v>
      </c>
      <c r="P89">
        <v>50</v>
      </c>
      <c r="Q89">
        <v>2</v>
      </c>
      <c r="R89">
        <v>5</v>
      </c>
      <c r="S89">
        <v>4</v>
      </c>
      <c r="T89">
        <v>1</v>
      </c>
      <c r="U89">
        <v>6</v>
      </c>
      <c r="V89">
        <v>8</v>
      </c>
      <c r="W89">
        <v>17</v>
      </c>
      <c r="X89">
        <v>0</v>
      </c>
      <c r="Y89" t="s">
        <v>468</v>
      </c>
      <c r="Z89">
        <f>IFERROR(VLOOKUP(B89,Recoveries!$B:$U,20,FALSE),0)</f>
        <v>10</v>
      </c>
      <c r="AA89" s="25">
        <f t="shared" si="5"/>
        <v>10.344827586206897</v>
      </c>
      <c r="AB89" s="3" t="str">
        <f>IFERROR(VLOOKUP(B89,'FBRef Player Names'!$A:$B,2,FALSE),B89)</f>
        <v>Jorge Cuenca</v>
      </c>
      <c r="AC89" t="str">
        <f>VLOOKUP(AB89,Players!$A:$A,1,FALSE)</f>
        <v>Jorge Cuenca</v>
      </c>
      <c r="AD89" t="str">
        <f>VLOOKUP(AC89,Players!$A:$B,2,FALSE)</f>
        <v>DEF</v>
      </c>
      <c r="AE89" s="3">
        <f t="shared" si="6"/>
        <v>0.53796311998857671</v>
      </c>
      <c r="AF89" s="3" t="b">
        <f t="shared" si="7"/>
        <v>0</v>
      </c>
      <c r="AG89" s="16">
        <f t="shared" si="8"/>
        <v>2.9</v>
      </c>
      <c r="AH89" s="16">
        <f t="shared" si="9"/>
        <v>30</v>
      </c>
    </row>
    <row r="90" spans="1:34" x14ac:dyDescent="0.25">
      <c r="A90">
        <v>86</v>
      </c>
      <c r="B90" t="s">
        <v>243</v>
      </c>
      <c r="C90" t="s">
        <v>653</v>
      </c>
      <c r="D90" t="s">
        <v>490</v>
      </c>
      <c r="E90" t="s">
        <v>171</v>
      </c>
      <c r="F90" t="s">
        <v>661</v>
      </c>
      <c r="G90">
        <v>1996</v>
      </c>
      <c r="H90">
        <v>16.2</v>
      </c>
      <c r="I90">
        <v>28</v>
      </c>
      <c r="J90">
        <v>17</v>
      </c>
      <c r="K90">
        <v>8</v>
      </c>
      <c r="L90">
        <v>18</v>
      </c>
      <c r="M90">
        <v>2</v>
      </c>
      <c r="N90">
        <v>7</v>
      </c>
      <c r="O90">
        <v>18</v>
      </c>
      <c r="P90">
        <v>38.9</v>
      </c>
      <c r="Q90">
        <v>11</v>
      </c>
      <c r="R90">
        <v>22</v>
      </c>
      <c r="S90">
        <v>11</v>
      </c>
      <c r="T90">
        <v>11</v>
      </c>
      <c r="U90">
        <v>21</v>
      </c>
      <c r="V90">
        <v>49</v>
      </c>
      <c r="W90">
        <v>35</v>
      </c>
      <c r="X90">
        <v>2</v>
      </c>
      <c r="Y90" t="s">
        <v>468</v>
      </c>
      <c r="Z90">
        <f>IFERROR(VLOOKUP(B90,Recoveries!$B:$U,20,FALSE),0)</f>
        <v>69</v>
      </c>
      <c r="AA90" s="25">
        <f t="shared" si="5"/>
        <v>10.80246913580247</v>
      </c>
      <c r="AB90" s="3" t="str">
        <f>IFERROR(VLOOKUP(B90,'FBRef Player Names'!$A:$B,2,FALSE),B90)</f>
        <v>Josh Cullen</v>
      </c>
      <c r="AC90" t="str">
        <f>VLOOKUP(AB90,Players!$A:$A,1,FALSE)</f>
        <v>Josh Cullen</v>
      </c>
      <c r="AD90" t="str">
        <f>VLOOKUP(AC90,Players!$A:$B,2,FALSE)</f>
        <v>MID</v>
      </c>
      <c r="AE90" s="3" t="b">
        <f t="shared" si="6"/>
        <v>0</v>
      </c>
      <c r="AF90" s="3">
        <f t="shared" si="7"/>
        <v>0.37033214863808384</v>
      </c>
      <c r="AG90" s="16">
        <f t="shared" si="8"/>
        <v>16.2</v>
      </c>
      <c r="AH90" s="16">
        <f t="shared" si="9"/>
        <v>175</v>
      </c>
    </row>
    <row r="91" spans="1:34" x14ac:dyDescent="0.25">
      <c r="A91">
        <v>87</v>
      </c>
      <c r="B91" t="s">
        <v>662</v>
      </c>
      <c r="C91" t="s">
        <v>521</v>
      </c>
      <c r="D91" t="s">
        <v>484</v>
      </c>
      <c r="E91" t="s">
        <v>485</v>
      </c>
      <c r="F91" t="s">
        <v>663</v>
      </c>
      <c r="G91">
        <v>2005</v>
      </c>
      <c r="H91">
        <v>1</v>
      </c>
      <c r="I91">
        <v>2</v>
      </c>
      <c r="J91">
        <v>2</v>
      </c>
      <c r="K91">
        <v>1</v>
      </c>
      <c r="L91">
        <v>1</v>
      </c>
      <c r="M91">
        <v>0</v>
      </c>
      <c r="N91">
        <v>1</v>
      </c>
      <c r="O91">
        <v>1</v>
      </c>
      <c r="P91">
        <v>100</v>
      </c>
      <c r="Q91">
        <v>0</v>
      </c>
      <c r="R91">
        <v>1</v>
      </c>
      <c r="S91">
        <v>1</v>
      </c>
      <c r="T91">
        <v>0</v>
      </c>
      <c r="U91">
        <v>2</v>
      </c>
      <c r="V91">
        <v>4</v>
      </c>
      <c r="W91">
        <v>6</v>
      </c>
      <c r="X91">
        <v>0</v>
      </c>
      <c r="Y91" t="s">
        <v>468</v>
      </c>
      <c r="Z91">
        <f>IFERROR(VLOOKUP(B91,Recoveries!$B:$U,20,FALSE),0)</f>
        <v>1</v>
      </c>
      <c r="AA91" s="25" t="e">
        <f t="shared" si="5"/>
        <v>#N/A</v>
      </c>
      <c r="AB91" s="3" t="str">
        <f>IFERROR(VLOOKUP(B91,'FBRef Player Names'!$A:$B,2,FALSE),B91)</f>
        <v>Jair Cunha</v>
      </c>
      <c r="AC91" t="e">
        <f>VLOOKUP(AB91,Players!$A:$A,1,FALSE)</f>
        <v>#N/A</v>
      </c>
      <c r="AD91" t="e">
        <f>VLOOKUP(AC91,Players!$A:$B,2,FALSE)</f>
        <v>#N/A</v>
      </c>
      <c r="AE91" s="3" t="e">
        <f t="shared" si="6"/>
        <v>#N/A</v>
      </c>
      <c r="AF91" s="3" t="e">
        <f t="shared" si="7"/>
        <v>#N/A</v>
      </c>
      <c r="AG91" s="16">
        <f t="shared" si="8"/>
        <v>1</v>
      </c>
      <c r="AH91" s="16" t="e">
        <f t="shared" si="9"/>
        <v>#N/A</v>
      </c>
    </row>
    <row r="92" spans="1:34" x14ac:dyDescent="0.25">
      <c r="A92">
        <v>88</v>
      </c>
      <c r="B92" t="s">
        <v>334</v>
      </c>
      <c r="C92" t="s">
        <v>521</v>
      </c>
      <c r="D92" t="s">
        <v>516</v>
      </c>
      <c r="E92" t="s">
        <v>569</v>
      </c>
      <c r="F92" t="s">
        <v>664</v>
      </c>
      <c r="G92">
        <v>1999</v>
      </c>
      <c r="H92">
        <v>11.4</v>
      </c>
      <c r="I92">
        <v>16</v>
      </c>
      <c r="J92">
        <v>10</v>
      </c>
      <c r="K92">
        <v>4</v>
      </c>
      <c r="L92">
        <v>9</v>
      </c>
      <c r="M92">
        <v>3</v>
      </c>
      <c r="N92">
        <v>7</v>
      </c>
      <c r="O92">
        <v>17</v>
      </c>
      <c r="P92">
        <v>41.2</v>
      </c>
      <c r="Q92">
        <v>10</v>
      </c>
      <c r="R92">
        <v>14</v>
      </c>
      <c r="S92">
        <v>1</v>
      </c>
      <c r="T92">
        <v>13</v>
      </c>
      <c r="U92">
        <v>6</v>
      </c>
      <c r="V92">
        <v>22</v>
      </c>
      <c r="W92">
        <v>9</v>
      </c>
      <c r="X92">
        <v>0</v>
      </c>
      <c r="Y92" t="s">
        <v>468</v>
      </c>
      <c r="Z92">
        <f>IFERROR(VLOOKUP(B92,Recoveries!$B:$U,20,FALSE),0)</f>
        <v>56</v>
      </c>
      <c r="AA92" s="25">
        <f t="shared" si="5"/>
        <v>8.8596491228070171</v>
      </c>
      <c r="AB92" s="3" t="str">
        <f>IFERROR(VLOOKUP(B92,'FBRef Player Names'!$A:$B,2,FALSE),B92)</f>
        <v>Matheus Cunha</v>
      </c>
      <c r="AC92" t="str">
        <f>VLOOKUP(AB92,Players!$A:$A,1,FALSE)</f>
        <v>Matheus Cunha</v>
      </c>
      <c r="AD92" t="str">
        <f>VLOOKUP(AC92,Players!$A:$B,2,FALSE)</f>
        <v>MID</v>
      </c>
      <c r="AE92" s="3" t="b">
        <f t="shared" si="6"/>
        <v>0</v>
      </c>
      <c r="AF92" s="3">
        <f t="shared" si="7"/>
        <v>0.19271614187609987</v>
      </c>
      <c r="AG92" s="16">
        <f t="shared" si="8"/>
        <v>11.4</v>
      </c>
      <c r="AH92" s="16">
        <f t="shared" si="9"/>
        <v>101</v>
      </c>
    </row>
    <row r="93" spans="1:34" x14ac:dyDescent="0.25">
      <c r="A93">
        <v>89</v>
      </c>
      <c r="B93" t="s">
        <v>329</v>
      </c>
      <c r="C93" t="s">
        <v>633</v>
      </c>
      <c r="D93" t="s">
        <v>484</v>
      </c>
      <c r="E93" t="s">
        <v>569</v>
      </c>
      <c r="F93" t="s">
        <v>665</v>
      </c>
      <c r="G93">
        <v>1999</v>
      </c>
      <c r="H93">
        <v>11.6</v>
      </c>
      <c r="I93">
        <v>21</v>
      </c>
      <c r="J93">
        <v>12</v>
      </c>
      <c r="K93">
        <v>12</v>
      </c>
      <c r="L93">
        <v>5</v>
      </c>
      <c r="M93">
        <v>4</v>
      </c>
      <c r="N93">
        <v>9</v>
      </c>
      <c r="O93">
        <v>15</v>
      </c>
      <c r="P93">
        <v>60</v>
      </c>
      <c r="Q93">
        <v>6</v>
      </c>
      <c r="R93">
        <v>3</v>
      </c>
      <c r="S93">
        <v>0</v>
      </c>
      <c r="T93">
        <v>3</v>
      </c>
      <c r="U93">
        <v>10</v>
      </c>
      <c r="V93">
        <v>31</v>
      </c>
      <c r="W93">
        <v>43</v>
      </c>
      <c r="X93">
        <v>2</v>
      </c>
      <c r="Y93" t="s">
        <v>468</v>
      </c>
      <c r="Z93">
        <f>IFERROR(VLOOKUP(B93,Recoveries!$B:$U,20,FALSE),0)</f>
        <v>46</v>
      </c>
      <c r="AA93" s="25">
        <f t="shared" si="5"/>
        <v>6.6379310344827589</v>
      </c>
      <c r="AB93" s="3" t="str">
        <f>IFERROR(VLOOKUP(B93,'FBRef Player Names'!$A:$B,2,FALSE),B93)</f>
        <v>Diogo Dalot</v>
      </c>
      <c r="AC93" t="str">
        <f>VLOOKUP(AB93,Players!$A:$A,1,FALSE)</f>
        <v>Diogo Dalot</v>
      </c>
      <c r="AD93" t="str">
        <f>VLOOKUP(AC93,Players!$A:$B,2,FALSE)</f>
        <v>DEF</v>
      </c>
      <c r="AE93" s="3">
        <f t="shared" si="6"/>
        <v>0.1763903511365934</v>
      </c>
      <c r="AF93" s="3" t="b">
        <f t="shared" si="7"/>
        <v>0</v>
      </c>
      <c r="AG93" s="16">
        <f t="shared" si="8"/>
        <v>11.6</v>
      </c>
      <c r="AH93" s="16">
        <f t="shared" si="9"/>
        <v>77</v>
      </c>
    </row>
    <row r="94" spans="1:34" x14ac:dyDescent="0.25">
      <c r="A94">
        <v>90</v>
      </c>
      <c r="B94" t="s">
        <v>666</v>
      </c>
      <c r="C94" t="s">
        <v>526</v>
      </c>
      <c r="D94" t="s">
        <v>490</v>
      </c>
      <c r="E94" t="s">
        <v>169</v>
      </c>
      <c r="F94" t="s">
        <v>667</v>
      </c>
      <c r="G94">
        <v>2000</v>
      </c>
      <c r="H94">
        <v>11.5</v>
      </c>
      <c r="I94">
        <v>28</v>
      </c>
      <c r="J94">
        <v>18</v>
      </c>
      <c r="K94">
        <v>9</v>
      </c>
      <c r="L94">
        <v>11</v>
      </c>
      <c r="M94">
        <v>8</v>
      </c>
      <c r="N94">
        <v>10</v>
      </c>
      <c r="O94">
        <v>31</v>
      </c>
      <c r="P94">
        <v>32.299999999999997</v>
      </c>
      <c r="Q94">
        <v>21</v>
      </c>
      <c r="R94">
        <v>21</v>
      </c>
      <c r="S94">
        <v>3</v>
      </c>
      <c r="T94">
        <v>18</v>
      </c>
      <c r="U94">
        <v>11</v>
      </c>
      <c r="V94">
        <v>39</v>
      </c>
      <c r="W94">
        <v>8</v>
      </c>
      <c r="X94">
        <v>1</v>
      </c>
      <c r="Y94" t="s">
        <v>468</v>
      </c>
      <c r="Z94">
        <f>IFERROR(VLOOKUP(B94,Recoveries!$B:$U,20,FALSE),0)</f>
        <v>55</v>
      </c>
      <c r="AA94" s="25">
        <f t="shared" si="5"/>
        <v>10.695652173913043</v>
      </c>
      <c r="AB94" s="3" t="str">
        <f>IFERROR(VLOOKUP(B94,'FBRef Player Names'!$A:$B,2,FALSE),B94)</f>
        <v>Mikkel Damsgaard</v>
      </c>
      <c r="AC94" t="str">
        <f>VLOOKUP(AB94,Players!$A:$A,1,FALSE)</f>
        <v>Mikkel Damsgaard</v>
      </c>
      <c r="AD94" t="str">
        <f>VLOOKUP(AC94,Players!$A:$B,2,FALSE)</f>
        <v>MID</v>
      </c>
      <c r="AE94" s="3" t="b">
        <f t="shared" si="6"/>
        <v>0</v>
      </c>
      <c r="AF94" s="3">
        <f t="shared" si="7"/>
        <v>0.35923817578694439</v>
      </c>
      <c r="AG94" s="16">
        <f t="shared" si="8"/>
        <v>11.5</v>
      </c>
      <c r="AH94" s="16">
        <f t="shared" si="9"/>
        <v>123</v>
      </c>
    </row>
    <row r="95" spans="1:34" x14ac:dyDescent="0.25">
      <c r="A95">
        <v>91</v>
      </c>
      <c r="B95" t="s">
        <v>371</v>
      </c>
      <c r="C95" t="s">
        <v>668</v>
      </c>
      <c r="D95" t="s">
        <v>484</v>
      </c>
      <c r="E95" t="s">
        <v>444</v>
      </c>
      <c r="F95" t="s">
        <v>605</v>
      </c>
      <c r="G95">
        <v>1998</v>
      </c>
      <c r="H95">
        <v>5.5</v>
      </c>
      <c r="I95">
        <v>8</v>
      </c>
      <c r="J95">
        <v>5</v>
      </c>
      <c r="K95">
        <v>2</v>
      </c>
      <c r="L95">
        <v>6</v>
      </c>
      <c r="M95">
        <v>0</v>
      </c>
      <c r="N95">
        <v>6</v>
      </c>
      <c r="O95">
        <v>6</v>
      </c>
      <c r="P95">
        <v>100</v>
      </c>
      <c r="Q95">
        <v>0</v>
      </c>
      <c r="R95">
        <v>8</v>
      </c>
      <c r="S95">
        <v>5</v>
      </c>
      <c r="T95">
        <v>3</v>
      </c>
      <c r="U95">
        <v>4</v>
      </c>
      <c r="V95">
        <v>12</v>
      </c>
      <c r="W95">
        <v>54</v>
      </c>
      <c r="X95">
        <v>0</v>
      </c>
      <c r="Y95" t="s">
        <v>468</v>
      </c>
      <c r="Z95">
        <f>IFERROR(VLOOKUP(B95,Recoveries!$B:$U,20,FALSE),0)</f>
        <v>21</v>
      </c>
      <c r="AA95" s="25">
        <f t="shared" si="5"/>
        <v>13.454545454545455</v>
      </c>
      <c r="AB95" s="3" t="str">
        <f>IFERROR(VLOOKUP(B95,'FBRef Player Names'!$A:$B,2,FALSE),B95)</f>
        <v>Kevin Danso</v>
      </c>
      <c r="AC95" t="str">
        <f>VLOOKUP(AB95,Players!$A:$A,1,FALSE)</f>
        <v>Kevin Danso</v>
      </c>
      <c r="AD95" t="str">
        <f>VLOOKUP(AC95,Players!$A:$B,2,FALSE)</f>
        <v>DEF</v>
      </c>
      <c r="AE95" s="3">
        <f t="shared" si="6"/>
        <v>0.83015243906149605</v>
      </c>
      <c r="AF95" s="3" t="b">
        <f t="shared" si="7"/>
        <v>0</v>
      </c>
      <c r="AG95" s="16">
        <f t="shared" si="8"/>
        <v>5.5</v>
      </c>
      <c r="AH95" s="16">
        <f t="shared" si="9"/>
        <v>74</v>
      </c>
    </row>
    <row r="96" spans="1:34" x14ac:dyDescent="0.25">
      <c r="A96">
        <v>92</v>
      </c>
      <c r="B96" t="s">
        <v>669</v>
      </c>
      <c r="C96" t="s">
        <v>524</v>
      </c>
      <c r="D96" t="s">
        <v>522</v>
      </c>
      <c r="E96" t="s">
        <v>187</v>
      </c>
      <c r="F96" t="s">
        <v>670</v>
      </c>
      <c r="G96">
        <v>1990</v>
      </c>
      <c r="H96">
        <v>5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2</v>
      </c>
      <c r="X96">
        <v>0</v>
      </c>
      <c r="Y96" t="s">
        <v>468</v>
      </c>
      <c r="Z96">
        <f>IFERROR(VLOOKUP(B96,Recoveries!$B:$U,20,FALSE),0)</f>
        <v>7</v>
      </c>
      <c r="AA96" s="25" t="b">
        <f t="shared" si="5"/>
        <v>0</v>
      </c>
      <c r="AB96" s="3" t="str">
        <f>IFERROR(VLOOKUP(B96,'FBRef Player Names'!$A:$B,2,FALSE),B96)</f>
        <v>Karl Darlow</v>
      </c>
      <c r="AC96" t="str">
        <f>VLOOKUP(AB96,Players!$A:$A,1,FALSE)</f>
        <v>Karl Darlow</v>
      </c>
      <c r="AD96" t="str">
        <f>VLOOKUP(AC96,Players!$A:$B,2,FALSE)</f>
        <v>GK</v>
      </c>
      <c r="AE96" s="3" t="b">
        <f t="shared" si="6"/>
        <v>0</v>
      </c>
      <c r="AF96" s="3" t="b">
        <f t="shared" si="7"/>
        <v>0</v>
      </c>
      <c r="AG96" s="16">
        <f t="shared" si="8"/>
        <v>5</v>
      </c>
      <c r="AH96" s="16" t="b">
        <f t="shared" si="9"/>
        <v>0</v>
      </c>
    </row>
    <row r="97" spans="1:34" x14ac:dyDescent="0.25">
      <c r="A97">
        <v>93</v>
      </c>
      <c r="B97" t="s">
        <v>671</v>
      </c>
      <c r="C97" t="s">
        <v>524</v>
      </c>
      <c r="D97" t="s">
        <v>484</v>
      </c>
      <c r="E97" t="s">
        <v>444</v>
      </c>
      <c r="F97" t="s">
        <v>672</v>
      </c>
      <c r="G97">
        <v>1993</v>
      </c>
      <c r="H97">
        <v>0.4</v>
      </c>
      <c r="I97">
        <v>3</v>
      </c>
      <c r="J97">
        <v>2</v>
      </c>
      <c r="K97">
        <v>1</v>
      </c>
      <c r="L97">
        <v>1</v>
      </c>
      <c r="M97">
        <v>1</v>
      </c>
      <c r="N97">
        <v>2</v>
      </c>
      <c r="O97">
        <v>2</v>
      </c>
      <c r="P97">
        <v>100</v>
      </c>
      <c r="Q97">
        <v>0</v>
      </c>
      <c r="R97">
        <v>0</v>
      </c>
      <c r="S97">
        <v>0</v>
      </c>
      <c r="T97">
        <v>0</v>
      </c>
      <c r="U97">
        <v>1</v>
      </c>
      <c r="V97">
        <v>4</v>
      </c>
      <c r="W97">
        <v>3</v>
      </c>
      <c r="X97">
        <v>0</v>
      </c>
      <c r="Y97" t="s">
        <v>468</v>
      </c>
      <c r="Z97">
        <f>IFERROR(VLOOKUP(B97,Recoveries!$B:$U,20,FALSE),0)</f>
        <v>2</v>
      </c>
      <c r="AA97" s="25">
        <f t="shared" si="5"/>
        <v>17.5</v>
      </c>
      <c r="AB97" s="3" t="str">
        <f>IFERROR(VLOOKUP(B97,'FBRef Player Names'!$A:$B,2,FALSE),B97)</f>
        <v>Ben Davies</v>
      </c>
      <c r="AC97" t="str">
        <f>VLOOKUP(AB97,Players!$A:$A,1,FALSE)</f>
        <v>Ben Davies</v>
      </c>
      <c r="AD97" t="str">
        <f>VLOOKUP(AC97,Players!$A:$B,2,FALSE)</f>
        <v>DEF</v>
      </c>
      <c r="AE97" s="3">
        <f t="shared" si="6"/>
        <v>0.98090693504173943</v>
      </c>
      <c r="AF97" s="3" t="b">
        <f t="shared" si="7"/>
        <v>0</v>
      </c>
      <c r="AG97" s="16">
        <f t="shared" si="8"/>
        <v>0.4</v>
      </c>
      <c r="AH97" s="16">
        <f t="shared" si="9"/>
        <v>7</v>
      </c>
    </row>
    <row r="98" spans="1:34" x14ac:dyDescent="0.25">
      <c r="A98">
        <v>94</v>
      </c>
      <c r="B98" t="s">
        <v>673</v>
      </c>
      <c r="C98" t="s">
        <v>591</v>
      </c>
      <c r="D98" t="s">
        <v>639</v>
      </c>
      <c r="E98" t="s">
        <v>411</v>
      </c>
      <c r="F98" t="s">
        <v>674</v>
      </c>
      <c r="G98">
        <v>2000</v>
      </c>
      <c r="H98">
        <v>8.5</v>
      </c>
      <c r="I98">
        <v>11</v>
      </c>
      <c r="J98">
        <v>6</v>
      </c>
      <c r="K98">
        <v>4</v>
      </c>
      <c r="L98">
        <v>5</v>
      </c>
      <c r="M98">
        <v>2</v>
      </c>
      <c r="N98">
        <v>7</v>
      </c>
      <c r="O98">
        <v>16</v>
      </c>
      <c r="P98">
        <v>43.8</v>
      </c>
      <c r="Q98">
        <v>9</v>
      </c>
      <c r="R98">
        <v>11</v>
      </c>
      <c r="S98">
        <v>1</v>
      </c>
      <c r="T98">
        <v>10</v>
      </c>
      <c r="U98">
        <v>6</v>
      </c>
      <c r="V98">
        <v>17</v>
      </c>
      <c r="W98">
        <v>16</v>
      </c>
      <c r="X98">
        <v>1</v>
      </c>
      <c r="Y98" t="s">
        <v>468</v>
      </c>
      <c r="Z98">
        <f>IFERROR(VLOOKUP(B98,Recoveries!$B:$U,20,FALSE),0)</f>
        <v>35</v>
      </c>
      <c r="AA98" s="25">
        <f t="shared" si="5"/>
        <v>5.1764705882352944</v>
      </c>
      <c r="AB98" s="3" t="str">
        <f>IFERROR(VLOOKUP(B98,'FBRef Player Names'!$A:$B,2,FALSE),B98)</f>
        <v>Maxim De Cuyper</v>
      </c>
      <c r="AC98" t="str">
        <f>VLOOKUP(AB98,Players!$A:$A,1,FALSE)</f>
        <v>Maxim De Cuyper</v>
      </c>
      <c r="AD98" t="str">
        <f>VLOOKUP(AC98,Players!$A:$B,2,FALSE)</f>
        <v>DEF</v>
      </c>
      <c r="AE98" s="3">
        <f t="shared" si="6"/>
        <v>9.1244929006512709E-2</v>
      </c>
      <c r="AF98" s="3" t="b">
        <f t="shared" si="7"/>
        <v>0</v>
      </c>
      <c r="AG98" s="16">
        <f t="shared" si="8"/>
        <v>8.5</v>
      </c>
      <c r="AH98" s="16">
        <f t="shared" si="9"/>
        <v>44</v>
      </c>
    </row>
    <row r="99" spans="1:34" x14ac:dyDescent="0.25">
      <c r="A99">
        <v>95</v>
      </c>
      <c r="B99" t="s">
        <v>675</v>
      </c>
      <c r="C99" t="s">
        <v>483</v>
      </c>
      <c r="D99" t="s">
        <v>539</v>
      </c>
      <c r="E99" t="s">
        <v>173</v>
      </c>
      <c r="F99" t="s">
        <v>676</v>
      </c>
      <c r="G99">
        <v>2003</v>
      </c>
      <c r="H99">
        <v>3.9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2</v>
      </c>
      <c r="P99">
        <v>0</v>
      </c>
      <c r="Q99">
        <v>2</v>
      </c>
      <c r="R99">
        <v>0</v>
      </c>
      <c r="S99">
        <v>0</v>
      </c>
      <c r="T99">
        <v>0</v>
      </c>
      <c r="U99">
        <v>0</v>
      </c>
      <c r="V99">
        <v>0</v>
      </c>
      <c r="W99">
        <v>4</v>
      </c>
      <c r="X99">
        <v>1</v>
      </c>
      <c r="Y99" t="s">
        <v>468</v>
      </c>
      <c r="Z99">
        <f>IFERROR(VLOOKUP(B99,Recoveries!$B:$U,20,FALSE),0)</f>
        <v>6</v>
      </c>
      <c r="AA99" s="25" t="b">
        <f t="shared" si="5"/>
        <v>0</v>
      </c>
      <c r="AB99" s="3" t="str">
        <f>IFERROR(VLOOKUP(B99,'FBRef Player Names'!$A:$B,2,FALSE),B99)</f>
        <v>Liam Delap</v>
      </c>
      <c r="AC99" t="str">
        <f>VLOOKUP(AB99,Players!$A:$A,1,FALSE)</f>
        <v>Liam Delap</v>
      </c>
      <c r="AD99" t="str">
        <f>VLOOKUP(AC99,Players!$A:$B,2,FALSE)</f>
        <v>FWD</v>
      </c>
      <c r="AE99" s="3" t="b">
        <f t="shared" si="6"/>
        <v>0</v>
      </c>
      <c r="AF99" s="3" t="b">
        <f t="shared" si="7"/>
        <v>0</v>
      </c>
      <c r="AG99" s="16">
        <f t="shared" si="8"/>
        <v>3.9</v>
      </c>
      <c r="AH99" s="16" t="b">
        <f t="shared" si="9"/>
        <v>0</v>
      </c>
    </row>
    <row r="100" spans="1:34" x14ac:dyDescent="0.25">
      <c r="A100">
        <v>96</v>
      </c>
      <c r="B100" t="s">
        <v>217</v>
      </c>
      <c r="C100" t="s">
        <v>513</v>
      </c>
      <c r="D100" t="s">
        <v>484</v>
      </c>
      <c r="E100" t="s">
        <v>169</v>
      </c>
      <c r="F100" t="s">
        <v>677</v>
      </c>
      <c r="G100">
        <v>2001</v>
      </c>
      <c r="H100">
        <v>17</v>
      </c>
      <c r="I100">
        <v>12</v>
      </c>
      <c r="J100">
        <v>5</v>
      </c>
      <c r="K100">
        <v>8</v>
      </c>
      <c r="L100">
        <v>4</v>
      </c>
      <c r="M100">
        <v>0</v>
      </c>
      <c r="N100">
        <v>6</v>
      </c>
      <c r="O100">
        <v>9</v>
      </c>
      <c r="P100">
        <v>66.7</v>
      </c>
      <c r="Q100">
        <v>3</v>
      </c>
      <c r="R100">
        <v>13</v>
      </c>
      <c r="S100">
        <v>9</v>
      </c>
      <c r="T100">
        <v>4</v>
      </c>
      <c r="U100">
        <v>13</v>
      </c>
      <c r="V100">
        <v>25</v>
      </c>
      <c r="W100">
        <v>118</v>
      </c>
      <c r="X100">
        <v>2</v>
      </c>
      <c r="Y100" t="s">
        <v>468</v>
      </c>
      <c r="Z100">
        <f>IFERROR(VLOOKUP(B100,Recoveries!$B:$U,20,FALSE),0)</f>
        <v>56</v>
      </c>
      <c r="AA100" s="25">
        <f t="shared" si="5"/>
        <v>9.1764705882352935</v>
      </c>
      <c r="AB100" s="3" t="str">
        <f>IFERROR(VLOOKUP(B100,'FBRef Player Names'!$A:$B,2,FALSE),B100)</f>
        <v>Sepp van den Berg</v>
      </c>
      <c r="AC100" t="str">
        <f>VLOOKUP(AB100,Players!$A:$A,1,FALSE)</f>
        <v>Sepp van den Berg</v>
      </c>
      <c r="AD100" t="str">
        <f>VLOOKUP(AC100,Players!$A:$B,2,FALSE)</f>
        <v>DEF</v>
      </c>
      <c r="AE100" s="3">
        <f t="shared" si="6"/>
        <v>0.40997581475216927</v>
      </c>
      <c r="AF100" s="3" t="b">
        <f t="shared" si="7"/>
        <v>0</v>
      </c>
      <c r="AG100" s="16">
        <f t="shared" si="8"/>
        <v>17</v>
      </c>
      <c r="AH100" s="16">
        <f t="shared" si="9"/>
        <v>156</v>
      </c>
    </row>
    <row r="101" spans="1:34" x14ac:dyDescent="0.25">
      <c r="A101">
        <v>97</v>
      </c>
      <c r="B101" t="s">
        <v>678</v>
      </c>
      <c r="C101" t="s">
        <v>555</v>
      </c>
      <c r="D101" t="s">
        <v>516</v>
      </c>
      <c r="E101" t="s">
        <v>175</v>
      </c>
      <c r="F101" t="s">
        <v>646</v>
      </c>
      <c r="G101">
        <v>2003</v>
      </c>
      <c r="H101">
        <v>2.4</v>
      </c>
      <c r="I101">
        <v>9</v>
      </c>
      <c r="J101">
        <v>7</v>
      </c>
      <c r="K101">
        <v>4</v>
      </c>
      <c r="L101">
        <v>5</v>
      </c>
      <c r="M101">
        <v>0</v>
      </c>
      <c r="N101">
        <v>5</v>
      </c>
      <c r="O101">
        <v>11</v>
      </c>
      <c r="P101">
        <v>45.5</v>
      </c>
      <c r="Q101">
        <v>6</v>
      </c>
      <c r="R101">
        <v>3</v>
      </c>
      <c r="S101">
        <v>0</v>
      </c>
      <c r="T101">
        <v>3</v>
      </c>
      <c r="U101">
        <v>0</v>
      </c>
      <c r="V101">
        <v>9</v>
      </c>
      <c r="W101">
        <v>1</v>
      </c>
      <c r="X101">
        <v>0</v>
      </c>
      <c r="Y101" t="s">
        <v>468</v>
      </c>
      <c r="Z101">
        <f>IFERROR(VLOOKUP(B101,Recoveries!$B:$U,20,FALSE),0)</f>
        <v>14</v>
      </c>
      <c r="AA101" s="25">
        <f t="shared" si="5"/>
        <v>11.25</v>
      </c>
      <c r="AB101" s="3" t="str">
        <f>IFERROR(VLOOKUP(B101,'FBRef Player Names'!$A:$B,2,FALSE),B101)</f>
        <v>Justin Devenny</v>
      </c>
      <c r="AC101" t="str">
        <f>VLOOKUP(AB101,Players!$A:$A,1,FALSE)</f>
        <v>Justin Devenny</v>
      </c>
      <c r="AD101" t="str">
        <f>VLOOKUP(AC101,Players!$A:$B,2,FALSE)</f>
        <v>MID</v>
      </c>
      <c r="AE101" s="3" t="b">
        <f t="shared" si="6"/>
        <v>0</v>
      </c>
      <c r="AF101" s="3">
        <f t="shared" si="7"/>
        <v>0.41789359720634955</v>
      </c>
      <c r="AG101" s="16">
        <f t="shared" si="8"/>
        <v>2.4</v>
      </c>
      <c r="AH101" s="16">
        <f t="shared" si="9"/>
        <v>27</v>
      </c>
    </row>
    <row r="102" spans="1:34" x14ac:dyDescent="0.25">
      <c r="A102">
        <v>98</v>
      </c>
      <c r="B102" t="s">
        <v>679</v>
      </c>
      <c r="C102" t="s">
        <v>483</v>
      </c>
      <c r="D102" t="s">
        <v>490</v>
      </c>
      <c r="E102" t="s">
        <v>177</v>
      </c>
      <c r="F102" t="s">
        <v>680</v>
      </c>
      <c r="G102">
        <v>1998</v>
      </c>
      <c r="H102">
        <v>14</v>
      </c>
      <c r="I102">
        <v>26</v>
      </c>
      <c r="J102">
        <v>11</v>
      </c>
      <c r="K102">
        <v>10</v>
      </c>
      <c r="L102">
        <v>12</v>
      </c>
      <c r="M102">
        <v>4</v>
      </c>
      <c r="N102">
        <v>13</v>
      </c>
      <c r="O102">
        <v>19</v>
      </c>
      <c r="P102">
        <v>68.400000000000006</v>
      </c>
      <c r="Q102">
        <v>6</v>
      </c>
      <c r="R102">
        <v>14</v>
      </c>
      <c r="S102">
        <v>0</v>
      </c>
      <c r="T102">
        <v>14</v>
      </c>
      <c r="U102">
        <v>8</v>
      </c>
      <c r="V102">
        <v>34</v>
      </c>
      <c r="W102">
        <v>21</v>
      </c>
      <c r="X102">
        <v>1</v>
      </c>
      <c r="Y102" t="s">
        <v>468</v>
      </c>
      <c r="Z102">
        <f>IFERROR(VLOOKUP(B102,Recoveries!$B:$U,20,FALSE),0)</f>
        <v>55</v>
      </c>
      <c r="AA102" s="25">
        <f t="shared" si="5"/>
        <v>8.8571428571428577</v>
      </c>
      <c r="AB102" s="3" t="str">
        <f>IFERROR(VLOOKUP(B102,'FBRef Player Names'!$A:$B,2,FALSE),B102)</f>
        <v>Kiernan Dewsbury-Hall</v>
      </c>
      <c r="AC102" t="str">
        <f>VLOOKUP(AB102,Players!$A:$A,1,FALSE)</f>
        <v>Kiernan Dewsbury-Hall</v>
      </c>
      <c r="AD102" t="str">
        <f>VLOOKUP(AC102,Players!$A:$B,2,FALSE)</f>
        <v>MID</v>
      </c>
      <c r="AE102" s="3" t="b">
        <f t="shared" si="6"/>
        <v>0</v>
      </c>
      <c r="AF102" s="3">
        <f t="shared" si="7"/>
        <v>0.19252658670125411</v>
      </c>
      <c r="AG102" s="16">
        <f t="shared" si="8"/>
        <v>14</v>
      </c>
      <c r="AH102" s="16">
        <f t="shared" si="9"/>
        <v>124</v>
      </c>
    </row>
    <row r="103" spans="1:34" x14ac:dyDescent="0.25">
      <c r="A103">
        <v>99</v>
      </c>
      <c r="B103" t="s">
        <v>681</v>
      </c>
      <c r="C103" t="s">
        <v>533</v>
      </c>
      <c r="D103" t="s">
        <v>484</v>
      </c>
      <c r="E103" t="s">
        <v>167</v>
      </c>
      <c r="F103" t="s">
        <v>682</v>
      </c>
      <c r="G103">
        <v>2001</v>
      </c>
      <c r="H103">
        <v>13.5</v>
      </c>
      <c r="I103">
        <v>19</v>
      </c>
      <c r="J103">
        <v>14</v>
      </c>
      <c r="K103">
        <v>13</v>
      </c>
      <c r="L103">
        <v>6</v>
      </c>
      <c r="M103">
        <v>0</v>
      </c>
      <c r="N103">
        <v>11</v>
      </c>
      <c r="O103">
        <v>14</v>
      </c>
      <c r="P103">
        <v>78.599999999999994</v>
      </c>
      <c r="Q103">
        <v>3</v>
      </c>
      <c r="R103">
        <v>13</v>
      </c>
      <c r="S103">
        <v>5</v>
      </c>
      <c r="T103">
        <v>8</v>
      </c>
      <c r="U103">
        <v>12</v>
      </c>
      <c r="V103">
        <v>31</v>
      </c>
      <c r="W103">
        <v>75</v>
      </c>
      <c r="X103">
        <v>1</v>
      </c>
      <c r="Y103" t="s">
        <v>468</v>
      </c>
      <c r="Z103">
        <f>IFERROR(VLOOKUP(B103,Recoveries!$B:$U,20,FALSE),0)</f>
        <v>48</v>
      </c>
      <c r="AA103" s="25">
        <f t="shared" si="5"/>
        <v>8.8148148148148149</v>
      </c>
      <c r="AB103" s="3" t="str">
        <f>IFERROR(VLOOKUP(B103,'FBRef Player Names'!$A:$B,2,FALSE),B103)</f>
        <v>Bafode Diakite</v>
      </c>
      <c r="AC103" t="str">
        <f>VLOOKUP(AB103,Players!$A:$A,1,FALSE)</f>
        <v>Bafode Diakite</v>
      </c>
      <c r="AD103" t="str">
        <f>VLOOKUP(AC103,Players!$A:$B,2,FALSE)</f>
        <v>DEF</v>
      </c>
      <c r="AE103" s="3">
        <f t="shared" si="6"/>
        <v>0.37162155325185398</v>
      </c>
      <c r="AF103" s="3" t="b">
        <f t="shared" si="7"/>
        <v>0</v>
      </c>
      <c r="AG103" s="16">
        <f t="shared" si="8"/>
        <v>13.5</v>
      </c>
      <c r="AH103" s="16">
        <f t="shared" si="9"/>
        <v>119</v>
      </c>
    </row>
    <row r="104" spans="1:34" x14ac:dyDescent="0.25">
      <c r="A104">
        <v>100</v>
      </c>
      <c r="B104" t="s">
        <v>683</v>
      </c>
      <c r="C104" t="s">
        <v>494</v>
      </c>
      <c r="D104" t="s">
        <v>610</v>
      </c>
      <c r="E104" t="s">
        <v>569</v>
      </c>
      <c r="F104" t="s">
        <v>684</v>
      </c>
      <c r="G104">
        <v>2002</v>
      </c>
      <c r="H104">
        <v>13.4</v>
      </c>
      <c r="I104">
        <v>22</v>
      </c>
      <c r="J104">
        <v>14</v>
      </c>
      <c r="K104">
        <v>6</v>
      </c>
      <c r="L104">
        <v>10</v>
      </c>
      <c r="M104">
        <v>6</v>
      </c>
      <c r="N104">
        <v>10</v>
      </c>
      <c r="O104">
        <v>23</v>
      </c>
      <c r="P104">
        <v>43.5</v>
      </c>
      <c r="Q104">
        <v>13</v>
      </c>
      <c r="R104">
        <v>8</v>
      </c>
      <c r="S104">
        <v>1</v>
      </c>
      <c r="T104">
        <v>7</v>
      </c>
      <c r="U104">
        <v>7</v>
      </c>
      <c r="V104">
        <v>29</v>
      </c>
      <c r="W104">
        <v>23</v>
      </c>
      <c r="X104">
        <v>0</v>
      </c>
      <c r="Y104" t="s">
        <v>468</v>
      </c>
      <c r="Z104">
        <f>IFERROR(VLOOKUP(B104,Recoveries!$B:$U,20,FALSE),0)</f>
        <v>60</v>
      </c>
      <c r="AA104" s="25">
        <f t="shared" si="5"/>
        <v>8.9552238805970141</v>
      </c>
      <c r="AB104" s="3" t="str">
        <f>IFERROR(VLOOKUP(B104,'FBRef Player Names'!$A:$B,2,FALSE),B104)</f>
        <v>Amad Diallo</v>
      </c>
      <c r="AC104" t="str">
        <f>VLOOKUP(AB104,Players!$A:$A,1,FALSE)</f>
        <v>Amad Diallo</v>
      </c>
      <c r="AD104" t="str">
        <f>VLOOKUP(AC104,Players!$A:$B,2,FALSE)</f>
        <v>MID</v>
      </c>
      <c r="AE104" s="3" t="b">
        <f t="shared" si="6"/>
        <v>0</v>
      </c>
      <c r="AF104" s="3">
        <f t="shared" si="7"/>
        <v>0.20002954375474402</v>
      </c>
      <c r="AG104" s="16">
        <f t="shared" si="8"/>
        <v>13.4</v>
      </c>
      <c r="AH104" s="16">
        <f t="shared" si="9"/>
        <v>120</v>
      </c>
    </row>
    <row r="105" spans="1:34" x14ac:dyDescent="0.25">
      <c r="A105" t="s">
        <v>446</v>
      </c>
      <c r="B105" t="s">
        <v>148</v>
      </c>
      <c r="C105" t="s">
        <v>447</v>
      </c>
      <c r="D105" t="s">
        <v>448</v>
      </c>
      <c r="E105" t="s">
        <v>449</v>
      </c>
      <c r="F105" t="s">
        <v>450</v>
      </c>
      <c r="G105" t="s">
        <v>451</v>
      </c>
      <c r="H105" t="s">
        <v>452</v>
      </c>
      <c r="I105" t="s">
        <v>453</v>
      </c>
      <c r="J105" t="s">
        <v>454</v>
      </c>
      <c r="K105" t="s">
        <v>455</v>
      </c>
      <c r="L105" t="s">
        <v>456</v>
      </c>
      <c r="M105" t="s">
        <v>457</v>
      </c>
      <c r="N105" t="s">
        <v>453</v>
      </c>
      <c r="O105" t="s">
        <v>458</v>
      </c>
      <c r="P105" t="s">
        <v>459</v>
      </c>
      <c r="Q105" t="s">
        <v>460</v>
      </c>
      <c r="R105" t="s">
        <v>461</v>
      </c>
      <c r="S105" t="s">
        <v>462</v>
      </c>
      <c r="T105" t="s">
        <v>463</v>
      </c>
      <c r="U105" t="s">
        <v>464</v>
      </c>
      <c r="V105" t="s">
        <v>465</v>
      </c>
      <c r="W105" t="s">
        <v>466</v>
      </c>
      <c r="X105" t="s">
        <v>467</v>
      </c>
      <c r="Y105" t="s">
        <v>468</v>
      </c>
      <c r="Z105" t="str">
        <f>IFERROR(VLOOKUP(B105,Recoveries!$B:$U,20,FALSE),0)</f>
        <v>Recov</v>
      </c>
      <c r="AA105" s="25" t="e">
        <f t="shared" si="5"/>
        <v>#N/A</v>
      </c>
      <c r="AB105" s="3" t="str">
        <f>IFERROR(VLOOKUP(B105,'FBRef Player Names'!$A:$B,2,FALSE),B105)</f>
        <v>Player</v>
      </c>
      <c r="AC105" t="e">
        <f>VLOOKUP(AB105,Players!$A:$A,1,FALSE)</f>
        <v>#N/A</v>
      </c>
      <c r="AD105" t="e">
        <f>VLOOKUP(AC105,Players!$A:$B,2,FALSE)</f>
        <v>#N/A</v>
      </c>
      <c r="AE105" s="3" t="e">
        <f t="shared" si="6"/>
        <v>#N/A</v>
      </c>
      <c r="AF105" s="3" t="e">
        <f t="shared" si="7"/>
        <v>#N/A</v>
      </c>
      <c r="AG105" s="16" t="str">
        <f t="shared" si="8"/>
        <v>90s</v>
      </c>
      <c r="AH105" s="16" t="e">
        <f t="shared" si="9"/>
        <v>#N/A</v>
      </c>
    </row>
    <row r="106" spans="1:34" x14ac:dyDescent="0.25">
      <c r="A106">
        <v>101</v>
      </c>
      <c r="B106" t="s">
        <v>685</v>
      </c>
      <c r="C106" t="s">
        <v>686</v>
      </c>
      <c r="D106" t="s">
        <v>490</v>
      </c>
      <c r="E106" t="s">
        <v>183</v>
      </c>
      <c r="F106" t="s">
        <v>553</v>
      </c>
      <c r="G106">
        <v>2004</v>
      </c>
      <c r="H106">
        <v>4.0999999999999996</v>
      </c>
      <c r="I106">
        <v>3</v>
      </c>
      <c r="J106">
        <v>1</v>
      </c>
      <c r="K106">
        <v>2</v>
      </c>
      <c r="L106">
        <v>1</v>
      </c>
      <c r="M106">
        <v>0</v>
      </c>
      <c r="N106">
        <v>1</v>
      </c>
      <c r="O106">
        <v>3</v>
      </c>
      <c r="P106">
        <v>33.299999999999997</v>
      </c>
      <c r="Q106">
        <v>2</v>
      </c>
      <c r="R106">
        <v>1</v>
      </c>
      <c r="S106">
        <v>0</v>
      </c>
      <c r="T106">
        <v>1</v>
      </c>
      <c r="U106">
        <v>2</v>
      </c>
      <c r="V106">
        <v>5</v>
      </c>
      <c r="W106">
        <v>7</v>
      </c>
      <c r="X106">
        <v>0</v>
      </c>
      <c r="Y106" t="s">
        <v>468</v>
      </c>
      <c r="Z106">
        <f>IFERROR(VLOOKUP(B106,Recoveries!$B:$U,20,FALSE),0)</f>
        <v>10</v>
      </c>
      <c r="AA106" s="25">
        <f t="shared" si="5"/>
        <v>5.6097560975609762</v>
      </c>
      <c r="AB106" s="3" t="str">
        <f>IFERROR(VLOOKUP(B106,'FBRef Player Names'!$A:$B,2,FALSE),B106)</f>
        <v>Habib Diarra</v>
      </c>
      <c r="AC106" t="str">
        <f>VLOOKUP(AB106,Players!$A:$A,1,FALSE)</f>
        <v>Habib Diarra</v>
      </c>
      <c r="AD106" t="str">
        <f>VLOOKUP(AC106,Players!$A:$B,2,FALSE)</f>
        <v>MID</v>
      </c>
      <c r="AE106" s="3" t="b">
        <f t="shared" si="6"/>
        <v>0</v>
      </c>
      <c r="AF106" s="3">
        <f t="shared" si="7"/>
        <v>3.8686464613651772E-2</v>
      </c>
      <c r="AG106" s="16">
        <f t="shared" si="8"/>
        <v>4.0999999999999996</v>
      </c>
      <c r="AH106" s="16">
        <f t="shared" si="9"/>
        <v>23</v>
      </c>
    </row>
    <row r="107" spans="1:34" x14ac:dyDescent="0.25">
      <c r="A107">
        <v>102</v>
      </c>
      <c r="B107" t="s">
        <v>687</v>
      </c>
      <c r="C107" t="s">
        <v>633</v>
      </c>
      <c r="D107" t="s">
        <v>484</v>
      </c>
      <c r="E107" t="s">
        <v>189</v>
      </c>
      <c r="F107" t="s">
        <v>688</v>
      </c>
      <c r="G107">
        <v>1997</v>
      </c>
      <c r="H107">
        <v>16.100000000000001</v>
      </c>
      <c r="I107">
        <v>7</v>
      </c>
      <c r="J107">
        <v>5</v>
      </c>
      <c r="K107">
        <v>3</v>
      </c>
      <c r="L107">
        <v>4</v>
      </c>
      <c r="M107">
        <v>0</v>
      </c>
      <c r="N107">
        <v>6</v>
      </c>
      <c r="O107">
        <v>8</v>
      </c>
      <c r="P107">
        <v>75</v>
      </c>
      <c r="Q107">
        <v>2</v>
      </c>
      <c r="R107">
        <v>20</v>
      </c>
      <c r="S107">
        <v>14</v>
      </c>
      <c r="T107">
        <v>6</v>
      </c>
      <c r="U107">
        <v>14</v>
      </c>
      <c r="V107">
        <v>21</v>
      </c>
      <c r="W107">
        <v>80</v>
      </c>
      <c r="X107">
        <v>2</v>
      </c>
      <c r="Y107" t="s">
        <v>468</v>
      </c>
      <c r="Z107">
        <f>IFERROR(VLOOKUP(B107,Recoveries!$B:$U,20,FALSE),0)</f>
        <v>45</v>
      </c>
      <c r="AA107" s="25">
        <f t="shared" si="5"/>
        <v>7.5155279503105588</v>
      </c>
      <c r="AB107" s="3" t="str">
        <f>IFERROR(VLOOKUP(B107,'FBRef Player Names'!$A:$B,2,FALSE),B107)</f>
        <v>Ruben Dias</v>
      </c>
      <c r="AC107" t="str">
        <f>VLOOKUP(AB107,Players!$A:$A,1,FALSE)</f>
        <v>Ruben Dias</v>
      </c>
      <c r="AD107" t="str">
        <f>VLOOKUP(AC107,Players!$A:$B,2,FALSE)</f>
        <v>DEF</v>
      </c>
      <c r="AE107" s="3">
        <f t="shared" si="6"/>
        <v>0.24614888833881543</v>
      </c>
      <c r="AF107" s="3" t="b">
        <f t="shared" si="7"/>
        <v>0</v>
      </c>
      <c r="AG107" s="16">
        <f t="shared" si="8"/>
        <v>16.100000000000001</v>
      </c>
      <c r="AH107" s="16">
        <f t="shared" si="9"/>
        <v>121</v>
      </c>
    </row>
    <row r="108" spans="1:34" x14ac:dyDescent="0.25">
      <c r="A108">
        <v>103</v>
      </c>
      <c r="B108" t="s">
        <v>689</v>
      </c>
      <c r="C108" t="s">
        <v>483</v>
      </c>
      <c r="D108" t="s">
        <v>539</v>
      </c>
      <c r="E108" t="s">
        <v>177</v>
      </c>
      <c r="F108" t="s">
        <v>690</v>
      </c>
      <c r="G108">
        <v>2006</v>
      </c>
      <c r="H108">
        <v>1.2</v>
      </c>
      <c r="I108">
        <v>6</v>
      </c>
      <c r="J108">
        <v>2</v>
      </c>
      <c r="K108">
        <v>2</v>
      </c>
      <c r="L108">
        <v>2</v>
      </c>
      <c r="M108">
        <v>2</v>
      </c>
      <c r="N108">
        <v>3</v>
      </c>
      <c r="O108">
        <v>4</v>
      </c>
      <c r="P108">
        <v>75</v>
      </c>
      <c r="Q108">
        <v>1</v>
      </c>
      <c r="R108">
        <v>1</v>
      </c>
      <c r="S108">
        <v>0</v>
      </c>
      <c r="T108">
        <v>1</v>
      </c>
      <c r="U108">
        <v>2</v>
      </c>
      <c r="V108">
        <v>8</v>
      </c>
      <c r="W108">
        <v>1</v>
      </c>
      <c r="X108">
        <v>0</v>
      </c>
      <c r="Y108" t="s">
        <v>468</v>
      </c>
      <c r="Z108">
        <f>IFERROR(VLOOKUP(B108,Recoveries!$B:$U,20,FALSE),0)</f>
        <v>9</v>
      </c>
      <c r="AA108" s="25">
        <f t="shared" si="5"/>
        <v>15.833333333333334</v>
      </c>
      <c r="AB108" s="3" t="str">
        <f>IFERROR(VLOOKUP(B108,'FBRef Player Names'!$A:$B,2,FALSE),B108)</f>
        <v>Tyler Dibling</v>
      </c>
      <c r="AC108" t="str">
        <f>VLOOKUP(AB108,Players!$A:$A,1,FALSE)</f>
        <v>Tyler Dibling</v>
      </c>
      <c r="AD108" t="str">
        <f>VLOOKUP(AC108,Players!$A:$B,2,FALSE)</f>
        <v>MID</v>
      </c>
      <c r="AE108" s="3" t="b">
        <f t="shared" si="6"/>
        <v>0</v>
      </c>
      <c r="AF108" s="3">
        <f t="shared" si="7"/>
        <v>0.85530421234949072</v>
      </c>
      <c r="AG108" s="16">
        <f t="shared" si="8"/>
        <v>1.2</v>
      </c>
      <c r="AH108" s="16">
        <f t="shared" si="9"/>
        <v>19</v>
      </c>
    </row>
    <row r="109" spans="1:34" x14ac:dyDescent="0.25">
      <c r="A109">
        <v>104</v>
      </c>
      <c r="B109" t="s">
        <v>691</v>
      </c>
      <c r="C109" t="s">
        <v>533</v>
      </c>
      <c r="D109" t="s">
        <v>484</v>
      </c>
      <c r="E109" t="s">
        <v>165</v>
      </c>
      <c r="F109" t="s">
        <v>692</v>
      </c>
      <c r="G109">
        <v>1993</v>
      </c>
      <c r="H109">
        <v>11.2</v>
      </c>
      <c r="I109">
        <v>17</v>
      </c>
      <c r="J109">
        <v>12</v>
      </c>
      <c r="K109">
        <v>11</v>
      </c>
      <c r="L109">
        <v>3</v>
      </c>
      <c r="M109">
        <v>3</v>
      </c>
      <c r="N109">
        <v>14</v>
      </c>
      <c r="O109">
        <v>23</v>
      </c>
      <c r="P109">
        <v>60.9</v>
      </c>
      <c r="Q109">
        <v>9</v>
      </c>
      <c r="R109">
        <v>5</v>
      </c>
      <c r="S109">
        <v>0</v>
      </c>
      <c r="T109">
        <v>5</v>
      </c>
      <c r="U109">
        <v>7</v>
      </c>
      <c r="V109">
        <v>24</v>
      </c>
      <c r="W109">
        <v>34</v>
      </c>
      <c r="X109">
        <v>0</v>
      </c>
      <c r="Y109" t="s">
        <v>468</v>
      </c>
      <c r="Z109">
        <f>IFERROR(VLOOKUP(B109,Recoveries!$B:$U,20,FALSE),0)</f>
        <v>38</v>
      </c>
      <c r="AA109" s="25">
        <f t="shared" si="5"/>
        <v>5.625</v>
      </c>
      <c r="AB109" s="3" t="str">
        <f>IFERROR(VLOOKUP(B109,'FBRef Player Names'!$A:$B,2,FALSE),B109)</f>
        <v>Lucas Digne</v>
      </c>
      <c r="AC109" t="str">
        <f>VLOOKUP(AB109,Players!$A:$A,1,FALSE)</f>
        <v>Lucas Digne</v>
      </c>
      <c r="AD109" t="str">
        <f>VLOOKUP(AC109,Players!$A:$B,2,FALSE)</f>
        <v>DEF</v>
      </c>
      <c r="AE109" s="3">
        <f t="shared" si="6"/>
        <v>0.11330007646120155</v>
      </c>
      <c r="AF109" s="3" t="b">
        <f t="shared" si="7"/>
        <v>0</v>
      </c>
      <c r="AG109" s="16">
        <f t="shared" si="8"/>
        <v>11.2</v>
      </c>
      <c r="AH109" s="16">
        <f t="shared" si="9"/>
        <v>63</v>
      </c>
    </row>
    <row r="110" spans="1:34" x14ac:dyDescent="0.25">
      <c r="A110">
        <v>105</v>
      </c>
      <c r="B110" t="s">
        <v>693</v>
      </c>
      <c r="C110" t="s">
        <v>533</v>
      </c>
      <c r="D110" t="s">
        <v>484</v>
      </c>
      <c r="E110" t="s">
        <v>179</v>
      </c>
      <c r="F110" t="s">
        <v>694</v>
      </c>
      <c r="G110">
        <v>1997</v>
      </c>
      <c r="H110">
        <v>2.6</v>
      </c>
      <c r="I110">
        <v>4</v>
      </c>
      <c r="J110">
        <v>3</v>
      </c>
      <c r="K110">
        <v>1</v>
      </c>
      <c r="L110">
        <v>3</v>
      </c>
      <c r="M110">
        <v>0</v>
      </c>
      <c r="N110">
        <v>1</v>
      </c>
      <c r="O110">
        <v>3</v>
      </c>
      <c r="P110">
        <v>33.299999999999997</v>
      </c>
      <c r="Q110">
        <v>2</v>
      </c>
      <c r="R110">
        <v>0</v>
      </c>
      <c r="S110">
        <v>0</v>
      </c>
      <c r="T110">
        <v>0</v>
      </c>
      <c r="U110">
        <v>2</v>
      </c>
      <c r="V110">
        <v>6</v>
      </c>
      <c r="W110">
        <v>14</v>
      </c>
      <c r="X110">
        <v>1</v>
      </c>
      <c r="Y110" t="s">
        <v>468</v>
      </c>
      <c r="Z110">
        <f>IFERROR(VLOOKUP(B110,Recoveries!$B:$U,20,FALSE),0)</f>
        <v>7</v>
      </c>
      <c r="AA110" s="25">
        <f t="shared" si="5"/>
        <v>7.6923076923076916</v>
      </c>
      <c r="AB110" s="3" t="str">
        <f>IFERROR(VLOOKUP(B110,'FBRef Player Names'!$A:$B,2,FALSE),B110)</f>
        <v>Issa Diop</v>
      </c>
      <c r="AC110" t="str">
        <f>VLOOKUP(AB110,Players!$A:$A,1,FALSE)</f>
        <v>Issa Diop</v>
      </c>
      <c r="AD110" t="str">
        <f>VLOOKUP(AC110,Players!$A:$B,2,FALSE)</f>
        <v>DEF</v>
      </c>
      <c r="AE110" s="3">
        <f t="shared" si="6"/>
        <v>0.26180181973246441</v>
      </c>
      <c r="AF110" s="3" t="b">
        <f t="shared" si="7"/>
        <v>0</v>
      </c>
      <c r="AG110" s="16">
        <f t="shared" si="8"/>
        <v>2.6</v>
      </c>
      <c r="AH110" s="16">
        <f t="shared" si="9"/>
        <v>20</v>
      </c>
    </row>
    <row r="111" spans="1:34" x14ac:dyDescent="0.25">
      <c r="A111">
        <v>106</v>
      </c>
      <c r="B111" t="s">
        <v>695</v>
      </c>
      <c r="C111" t="s">
        <v>686</v>
      </c>
      <c r="D111" t="s">
        <v>484</v>
      </c>
      <c r="E111" t="s">
        <v>412</v>
      </c>
      <c r="F111" t="s">
        <v>696</v>
      </c>
      <c r="G111">
        <v>2004</v>
      </c>
      <c r="H111">
        <v>15.4</v>
      </c>
      <c r="I111">
        <v>19</v>
      </c>
      <c r="J111">
        <v>8</v>
      </c>
      <c r="K111">
        <v>9</v>
      </c>
      <c r="L111">
        <v>8</v>
      </c>
      <c r="M111">
        <v>2</v>
      </c>
      <c r="N111">
        <v>6</v>
      </c>
      <c r="O111">
        <v>13</v>
      </c>
      <c r="P111">
        <v>46.2</v>
      </c>
      <c r="Q111">
        <v>7</v>
      </c>
      <c r="R111">
        <v>13</v>
      </c>
      <c r="S111">
        <v>6</v>
      </c>
      <c r="T111">
        <v>7</v>
      </c>
      <c r="U111">
        <v>16</v>
      </c>
      <c r="V111">
        <v>35</v>
      </c>
      <c r="W111">
        <v>69</v>
      </c>
      <c r="X111">
        <v>1</v>
      </c>
      <c r="Y111" t="s">
        <v>468</v>
      </c>
      <c r="Z111">
        <f>IFERROR(VLOOKUP(B111,Recoveries!$B:$U,20,FALSE),0)</f>
        <v>54</v>
      </c>
      <c r="AA111" s="25">
        <f t="shared" si="5"/>
        <v>7.5974025974025974</v>
      </c>
      <c r="AB111" s="3" t="str">
        <f>IFERROR(VLOOKUP(B111,'FBRef Player Names'!$A:$B,2,FALSE),B111)</f>
        <v>El Hadji Malick Diouf</v>
      </c>
      <c r="AC111" t="str">
        <f>VLOOKUP(AB111,Players!$A:$A,1,FALSE)</f>
        <v>El Hadji Malick Diouf</v>
      </c>
      <c r="AD111" t="str">
        <f>VLOOKUP(AC111,Players!$A:$B,2,FALSE)</f>
        <v>DEF</v>
      </c>
      <c r="AE111" s="3">
        <f t="shared" si="6"/>
        <v>0.25333547386170041</v>
      </c>
      <c r="AF111" s="3" t="b">
        <f t="shared" si="7"/>
        <v>0</v>
      </c>
      <c r="AG111" s="16">
        <f t="shared" si="8"/>
        <v>15.4</v>
      </c>
      <c r="AH111" s="16">
        <f t="shared" si="9"/>
        <v>117</v>
      </c>
    </row>
    <row r="112" spans="1:34" x14ac:dyDescent="0.25">
      <c r="A112">
        <v>107</v>
      </c>
      <c r="B112" t="s">
        <v>395</v>
      </c>
      <c r="C112" t="s">
        <v>653</v>
      </c>
      <c r="D112" t="s">
        <v>484</v>
      </c>
      <c r="E112" t="s">
        <v>410</v>
      </c>
      <c r="F112" t="s">
        <v>697</v>
      </c>
      <c r="G112">
        <v>1992</v>
      </c>
      <c r="H112">
        <v>5</v>
      </c>
      <c r="I112">
        <v>11</v>
      </c>
      <c r="J112">
        <v>6</v>
      </c>
      <c r="K112">
        <v>7</v>
      </c>
      <c r="L112">
        <v>4</v>
      </c>
      <c r="M112">
        <v>0</v>
      </c>
      <c r="N112">
        <v>6</v>
      </c>
      <c r="O112">
        <v>8</v>
      </c>
      <c r="P112">
        <v>75</v>
      </c>
      <c r="Q112">
        <v>2</v>
      </c>
      <c r="R112">
        <v>5</v>
      </c>
      <c r="S112">
        <v>2</v>
      </c>
      <c r="T112">
        <v>3</v>
      </c>
      <c r="U112">
        <v>3</v>
      </c>
      <c r="V112">
        <v>14</v>
      </c>
      <c r="W112">
        <v>22</v>
      </c>
      <c r="X112">
        <v>0</v>
      </c>
      <c r="Y112" t="s">
        <v>468</v>
      </c>
      <c r="Z112">
        <f>IFERROR(VLOOKUP(B112,Recoveries!$B:$U,20,FALSE),0)</f>
        <v>17</v>
      </c>
      <c r="AA112" s="25">
        <f t="shared" si="5"/>
        <v>8.1999999999999993</v>
      </c>
      <c r="AB112" s="3" t="str">
        <f>IFERROR(VLOOKUP(B112,'FBRef Player Names'!$A:$B,2,FALSE),B112)</f>
        <v>Matt Doherty</v>
      </c>
      <c r="AC112" t="str">
        <f>VLOOKUP(AB112,Players!$A:$A,1,FALSE)</f>
        <v>Matt Doherty</v>
      </c>
      <c r="AD112" t="str">
        <f>VLOOKUP(AC112,Players!$A:$B,2,FALSE)</f>
        <v>DEF</v>
      </c>
      <c r="AE112" s="3">
        <f t="shared" si="6"/>
        <v>0.30942379014430377</v>
      </c>
      <c r="AF112" s="3" t="b">
        <f t="shared" si="7"/>
        <v>0</v>
      </c>
      <c r="AG112" s="16">
        <f t="shared" si="8"/>
        <v>5</v>
      </c>
      <c r="AH112" s="16">
        <f t="shared" si="9"/>
        <v>41</v>
      </c>
    </row>
    <row r="113" spans="1:34" x14ac:dyDescent="0.25">
      <c r="A113">
        <v>108</v>
      </c>
      <c r="B113" t="s">
        <v>698</v>
      </c>
      <c r="C113" t="s">
        <v>591</v>
      </c>
      <c r="D113" t="s">
        <v>516</v>
      </c>
      <c r="E113" t="s">
        <v>189</v>
      </c>
      <c r="F113" t="s">
        <v>699</v>
      </c>
      <c r="G113">
        <v>2002</v>
      </c>
      <c r="H113">
        <v>10.4</v>
      </c>
      <c r="I113">
        <v>10</v>
      </c>
      <c r="J113">
        <v>7</v>
      </c>
      <c r="K113">
        <v>3</v>
      </c>
      <c r="L113">
        <v>2</v>
      </c>
      <c r="M113">
        <v>5</v>
      </c>
      <c r="N113">
        <v>4</v>
      </c>
      <c r="O113">
        <v>8</v>
      </c>
      <c r="P113">
        <v>50</v>
      </c>
      <c r="Q113">
        <v>4</v>
      </c>
      <c r="R113">
        <v>3</v>
      </c>
      <c r="S113">
        <v>0</v>
      </c>
      <c r="T113">
        <v>3</v>
      </c>
      <c r="U113">
        <v>7</v>
      </c>
      <c r="V113">
        <v>17</v>
      </c>
      <c r="W113">
        <v>0</v>
      </c>
      <c r="X113">
        <v>0</v>
      </c>
      <c r="Y113" t="s">
        <v>468</v>
      </c>
      <c r="Z113">
        <f>IFERROR(VLOOKUP(B113,Recoveries!$B:$U,20,FALSE),0)</f>
        <v>41</v>
      </c>
      <c r="AA113" s="25">
        <f t="shared" si="5"/>
        <v>5.865384615384615</v>
      </c>
      <c r="AB113" s="3" t="str">
        <f>IFERROR(VLOOKUP(B113,'FBRef Player Names'!$A:$B,2,FALSE),B113)</f>
        <v>Jeremy Doku</v>
      </c>
      <c r="AC113" t="str">
        <f>VLOOKUP(AB113,Players!$A:$A,1,FALSE)</f>
        <v>Jeremy Doku</v>
      </c>
      <c r="AD113" t="str">
        <f>VLOOKUP(AC113,Players!$A:$B,2,FALSE)</f>
        <v>MID</v>
      </c>
      <c r="AE113" s="3" t="b">
        <f t="shared" si="6"/>
        <v>0</v>
      </c>
      <c r="AF113" s="3">
        <f t="shared" si="7"/>
        <v>4.4991633780677609E-2</v>
      </c>
      <c r="AG113" s="16">
        <f t="shared" si="8"/>
        <v>10.4</v>
      </c>
      <c r="AH113" s="16">
        <f t="shared" si="9"/>
        <v>61</v>
      </c>
    </row>
    <row r="114" spans="1:34" x14ac:dyDescent="0.25">
      <c r="A114">
        <v>109</v>
      </c>
      <c r="B114" t="s">
        <v>700</v>
      </c>
      <c r="C114" t="s">
        <v>515</v>
      </c>
      <c r="D114" t="s">
        <v>480</v>
      </c>
      <c r="E114" t="s">
        <v>485</v>
      </c>
      <c r="F114" t="s">
        <v>701</v>
      </c>
      <c r="G114">
        <v>1998</v>
      </c>
      <c r="H114">
        <v>2.9</v>
      </c>
      <c r="I114">
        <v>9</v>
      </c>
      <c r="J114">
        <v>4</v>
      </c>
      <c r="K114">
        <v>6</v>
      </c>
      <c r="L114">
        <v>3</v>
      </c>
      <c r="M114">
        <v>0</v>
      </c>
      <c r="N114">
        <v>6</v>
      </c>
      <c r="O114">
        <v>8</v>
      </c>
      <c r="P114">
        <v>75</v>
      </c>
      <c r="Q114">
        <v>2</v>
      </c>
      <c r="R114">
        <v>1</v>
      </c>
      <c r="S114">
        <v>0</v>
      </c>
      <c r="T114">
        <v>1</v>
      </c>
      <c r="U114">
        <v>1</v>
      </c>
      <c r="V114">
        <v>10</v>
      </c>
      <c r="W114">
        <v>6</v>
      </c>
      <c r="X114">
        <v>1</v>
      </c>
      <c r="Y114" t="s">
        <v>468</v>
      </c>
      <c r="Z114">
        <f>IFERROR(VLOOKUP(B114,Recoveries!$B:$U,20,FALSE),0)</f>
        <v>10</v>
      </c>
      <c r="AA114" s="25" t="e">
        <f t="shared" si="5"/>
        <v>#N/A</v>
      </c>
      <c r="AB114" s="3" t="str">
        <f>IFERROR(VLOOKUP(B114,'FBRef Player Names'!$A:$B,2,FALSE),B114)</f>
        <v>Nicolás Domínguez</v>
      </c>
      <c r="AC114" t="e">
        <f>VLOOKUP(AB114,Players!$A:$A,1,FALSE)</f>
        <v>#N/A</v>
      </c>
      <c r="AD114" t="e">
        <f>VLOOKUP(AC114,Players!$A:$B,2,FALSE)</f>
        <v>#N/A</v>
      </c>
      <c r="AE114" s="3" t="e">
        <f t="shared" si="6"/>
        <v>#N/A</v>
      </c>
      <c r="AF114" s="3" t="e">
        <f t="shared" si="7"/>
        <v>#N/A</v>
      </c>
      <c r="AG114" s="16">
        <f t="shared" si="8"/>
        <v>2.9</v>
      </c>
      <c r="AH114" s="16" t="e">
        <f t="shared" si="9"/>
        <v>#N/A</v>
      </c>
    </row>
    <row r="115" spans="1:34" x14ac:dyDescent="0.25">
      <c r="A115">
        <v>110</v>
      </c>
      <c r="B115" t="s">
        <v>314</v>
      </c>
      <c r="C115" t="s">
        <v>627</v>
      </c>
      <c r="D115" t="s">
        <v>522</v>
      </c>
      <c r="E115" t="s">
        <v>189</v>
      </c>
      <c r="F115" t="s">
        <v>702</v>
      </c>
      <c r="G115">
        <v>1999</v>
      </c>
      <c r="H115">
        <v>14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1</v>
      </c>
      <c r="P115">
        <v>0</v>
      </c>
      <c r="Q115">
        <v>1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8</v>
      </c>
      <c r="X115">
        <v>3</v>
      </c>
      <c r="Y115" t="s">
        <v>468</v>
      </c>
      <c r="Z115">
        <f>IFERROR(VLOOKUP(B115,Recoveries!$B:$U,20,FALSE),0)</f>
        <v>19</v>
      </c>
      <c r="AA115" s="25" t="b">
        <f t="shared" si="5"/>
        <v>0</v>
      </c>
      <c r="AB115" s="3" t="str">
        <f>IFERROR(VLOOKUP(B115,'FBRef Player Names'!$A:$B,2,FALSE),B115)</f>
        <v>Gianluigi Donnarumma</v>
      </c>
      <c r="AC115" t="str">
        <f>VLOOKUP(AB115,Players!$A:$A,1,FALSE)</f>
        <v>Gianluigi Donnarumma</v>
      </c>
      <c r="AD115" t="str">
        <f>VLOOKUP(AC115,Players!$A:$B,2,FALSE)</f>
        <v>GK</v>
      </c>
      <c r="AE115" s="3" t="b">
        <f t="shared" si="6"/>
        <v>0</v>
      </c>
      <c r="AF115" s="3" t="b">
        <f t="shared" si="7"/>
        <v>0</v>
      </c>
      <c r="AG115" s="16">
        <f t="shared" si="8"/>
        <v>14</v>
      </c>
      <c r="AH115" s="16" t="b">
        <f t="shared" si="9"/>
        <v>0</v>
      </c>
    </row>
    <row r="116" spans="1:34" x14ac:dyDescent="0.25">
      <c r="A116">
        <v>111</v>
      </c>
      <c r="B116" t="s">
        <v>332</v>
      </c>
      <c r="C116" t="s">
        <v>526</v>
      </c>
      <c r="D116" t="s">
        <v>484</v>
      </c>
      <c r="E116" t="s">
        <v>569</v>
      </c>
      <c r="F116" t="s">
        <v>703</v>
      </c>
      <c r="G116">
        <v>2004</v>
      </c>
      <c r="H116">
        <v>8.9</v>
      </c>
      <c r="I116">
        <v>29</v>
      </c>
      <c r="J116">
        <v>19</v>
      </c>
      <c r="K116">
        <v>15</v>
      </c>
      <c r="L116">
        <v>8</v>
      </c>
      <c r="M116">
        <v>6</v>
      </c>
      <c r="N116">
        <v>15</v>
      </c>
      <c r="O116">
        <v>24</v>
      </c>
      <c r="P116">
        <v>62.5</v>
      </c>
      <c r="Q116">
        <v>9</v>
      </c>
      <c r="R116">
        <v>9</v>
      </c>
      <c r="S116">
        <v>2</v>
      </c>
      <c r="T116">
        <v>7</v>
      </c>
      <c r="U116">
        <v>10</v>
      </c>
      <c r="V116">
        <v>39</v>
      </c>
      <c r="W116">
        <v>25</v>
      </c>
      <c r="X116">
        <v>0</v>
      </c>
      <c r="Y116" t="s">
        <v>468</v>
      </c>
      <c r="Z116">
        <f>IFERROR(VLOOKUP(B116,Recoveries!$B:$U,20,FALSE),0)</f>
        <v>33</v>
      </c>
      <c r="AA116" s="25">
        <f t="shared" si="5"/>
        <v>8.2022471910112351</v>
      </c>
      <c r="AB116" s="3" t="str">
        <f>IFERROR(VLOOKUP(B116,'FBRef Player Names'!$A:$B,2,FALSE),B116)</f>
        <v>Patrick Dorgu</v>
      </c>
      <c r="AC116" t="str">
        <f>VLOOKUP(AB116,Players!$A:$A,1,FALSE)</f>
        <v>Patrick Dorgu</v>
      </c>
      <c r="AD116" t="str">
        <f>VLOOKUP(AC116,Players!$A:$B,2,FALSE)</f>
        <v>DEF</v>
      </c>
      <c r="AE116" s="3">
        <f t="shared" si="6"/>
        <v>0.30964275886510284</v>
      </c>
      <c r="AF116" s="3" t="b">
        <f t="shared" si="7"/>
        <v>0</v>
      </c>
      <c r="AG116" s="16">
        <f t="shared" si="8"/>
        <v>8.9</v>
      </c>
      <c r="AH116" s="16">
        <f t="shared" si="9"/>
        <v>73</v>
      </c>
    </row>
    <row r="117" spans="1:34" x14ac:dyDescent="0.25">
      <c r="A117">
        <v>112</v>
      </c>
      <c r="B117" t="s">
        <v>704</v>
      </c>
      <c r="C117" t="s">
        <v>483</v>
      </c>
      <c r="D117" t="s">
        <v>539</v>
      </c>
      <c r="E117" t="s">
        <v>159</v>
      </c>
      <c r="F117" t="s">
        <v>705</v>
      </c>
      <c r="G117">
        <v>2009</v>
      </c>
      <c r="H117">
        <v>0.3</v>
      </c>
      <c r="I117">
        <v>2</v>
      </c>
      <c r="J117">
        <v>2</v>
      </c>
      <c r="K117">
        <v>1</v>
      </c>
      <c r="L117">
        <v>1</v>
      </c>
      <c r="M117">
        <v>0</v>
      </c>
      <c r="N117">
        <v>1</v>
      </c>
      <c r="O117">
        <v>2</v>
      </c>
      <c r="P117">
        <v>50</v>
      </c>
      <c r="Q117">
        <v>1</v>
      </c>
      <c r="R117">
        <v>1</v>
      </c>
      <c r="S117">
        <v>0</v>
      </c>
      <c r="T117">
        <v>1</v>
      </c>
      <c r="U117">
        <v>0</v>
      </c>
      <c r="V117">
        <v>2</v>
      </c>
      <c r="W117">
        <v>0</v>
      </c>
      <c r="X117">
        <v>0</v>
      </c>
      <c r="Y117" t="s">
        <v>468</v>
      </c>
      <c r="Z117">
        <f>IFERROR(VLOOKUP(B117,Recoveries!$B:$U,20,FALSE),0)</f>
        <v>1</v>
      </c>
      <c r="AA117" s="25">
        <f t="shared" si="5"/>
        <v>13.333333333333334</v>
      </c>
      <c r="AB117" s="3" t="str">
        <f>IFERROR(VLOOKUP(B117,'FBRef Player Names'!$A:$B,2,FALSE),B117)</f>
        <v>Max Dowman</v>
      </c>
      <c r="AC117" t="str">
        <f>VLOOKUP(AB117,Players!$A:$A,1,FALSE)</f>
        <v>Max Dowman</v>
      </c>
      <c r="AD117" t="str">
        <f>VLOOKUP(AC117,Players!$A:$B,2,FALSE)</f>
        <v>MID</v>
      </c>
      <c r="AE117" s="3" t="b">
        <f t="shared" si="6"/>
        <v>0</v>
      </c>
      <c r="AF117" s="3">
        <f t="shared" si="7"/>
        <v>0.64375234188909436</v>
      </c>
      <c r="AG117" s="16">
        <f t="shared" si="8"/>
        <v>0.3</v>
      </c>
      <c r="AH117" s="16">
        <f t="shared" si="9"/>
        <v>4</v>
      </c>
    </row>
    <row r="118" spans="1:34" x14ac:dyDescent="0.25">
      <c r="A118">
        <v>113</v>
      </c>
      <c r="B118" t="s">
        <v>706</v>
      </c>
      <c r="C118" t="s">
        <v>483</v>
      </c>
      <c r="D118" t="s">
        <v>490</v>
      </c>
      <c r="E118" t="s">
        <v>175</v>
      </c>
      <c r="F118" t="s">
        <v>707</v>
      </c>
      <c r="G118">
        <v>2009</v>
      </c>
      <c r="H118">
        <v>0.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t="s">
        <v>468</v>
      </c>
      <c r="Z118">
        <f>IFERROR(VLOOKUP(B118,Recoveries!$B:$U,20,FALSE),0)</f>
        <v>1</v>
      </c>
      <c r="AA118" s="25" t="e">
        <f t="shared" si="5"/>
        <v>#N/A</v>
      </c>
      <c r="AB118" s="3" t="str">
        <f>IFERROR(VLOOKUP(B118,'FBRef Player Names'!$A:$B,2,FALSE),B118)</f>
        <v>Joél Drakes-Thomas</v>
      </c>
      <c r="AC118" t="e">
        <f>VLOOKUP(AB118,Players!$A:$A,1,FALSE)</f>
        <v>#N/A</v>
      </c>
      <c r="AD118" t="e">
        <f>VLOOKUP(AC118,Players!$A:$B,2,FALSE)</f>
        <v>#N/A</v>
      </c>
      <c r="AE118" s="3" t="e">
        <f t="shared" si="6"/>
        <v>#N/A</v>
      </c>
      <c r="AF118" s="3" t="e">
        <f t="shared" si="7"/>
        <v>#N/A</v>
      </c>
      <c r="AG118" s="16">
        <f t="shared" si="8"/>
        <v>0.1</v>
      </c>
      <c r="AH118" s="16" t="e">
        <f t="shared" si="9"/>
        <v>#N/A</v>
      </c>
    </row>
    <row r="119" spans="1:34" x14ac:dyDescent="0.25">
      <c r="A119">
        <v>114</v>
      </c>
      <c r="B119" t="s">
        <v>708</v>
      </c>
      <c r="C119" t="s">
        <v>709</v>
      </c>
      <c r="D119" t="s">
        <v>522</v>
      </c>
      <c r="E119" t="s">
        <v>171</v>
      </c>
      <c r="F119" t="s">
        <v>710</v>
      </c>
      <c r="G119">
        <v>1989</v>
      </c>
      <c r="H119">
        <v>17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6</v>
      </c>
      <c r="X119">
        <v>0</v>
      </c>
      <c r="Y119" t="s">
        <v>468</v>
      </c>
      <c r="Z119">
        <f>IFERROR(VLOOKUP(B119,Recoveries!$B:$U,20,FALSE),0)</f>
        <v>16</v>
      </c>
      <c r="AA119" s="25" t="b">
        <f t="shared" si="5"/>
        <v>0</v>
      </c>
      <c r="AB119" s="3" t="str">
        <f>IFERROR(VLOOKUP(B119,'FBRef Player Names'!$A:$B,2,FALSE),B119)</f>
        <v>Martin Dubravka</v>
      </c>
      <c r="AC119" t="str">
        <f>VLOOKUP(AB119,Players!$A:$A,1,FALSE)</f>
        <v>Martin Dubravka</v>
      </c>
      <c r="AD119" t="str">
        <f>VLOOKUP(AC119,Players!$A:$B,2,FALSE)</f>
        <v>GK</v>
      </c>
      <c r="AE119" s="3" t="b">
        <f t="shared" si="6"/>
        <v>0</v>
      </c>
      <c r="AF119" s="3" t="b">
        <f t="shared" si="7"/>
        <v>0</v>
      </c>
      <c r="AG119" s="16">
        <f t="shared" si="8"/>
        <v>17</v>
      </c>
      <c r="AH119" s="16" t="b">
        <f t="shared" si="9"/>
        <v>0</v>
      </c>
    </row>
    <row r="120" spans="1:34" x14ac:dyDescent="0.25">
      <c r="A120">
        <v>115</v>
      </c>
      <c r="B120" t="s">
        <v>229</v>
      </c>
      <c r="C120" t="s">
        <v>483</v>
      </c>
      <c r="D120" t="s">
        <v>484</v>
      </c>
      <c r="E120" t="s">
        <v>411</v>
      </c>
      <c r="F120" t="s">
        <v>711</v>
      </c>
      <c r="G120">
        <v>1991</v>
      </c>
      <c r="H120">
        <v>15.5</v>
      </c>
      <c r="I120">
        <v>15</v>
      </c>
      <c r="J120">
        <v>10</v>
      </c>
      <c r="K120">
        <v>9</v>
      </c>
      <c r="L120">
        <v>5</v>
      </c>
      <c r="M120">
        <v>1</v>
      </c>
      <c r="N120">
        <v>12</v>
      </c>
      <c r="O120">
        <v>23</v>
      </c>
      <c r="P120">
        <v>52.2</v>
      </c>
      <c r="Q120">
        <v>11</v>
      </c>
      <c r="R120">
        <v>16</v>
      </c>
      <c r="S120">
        <v>11</v>
      </c>
      <c r="T120">
        <v>5</v>
      </c>
      <c r="U120">
        <v>13</v>
      </c>
      <c r="V120">
        <v>28</v>
      </c>
      <c r="W120">
        <v>69</v>
      </c>
      <c r="X120">
        <v>1</v>
      </c>
      <c r="Y120" t="s">
        <v>468</v>
      </c>
      <c r="Z120">
        <f>IFERROR(VLOOKUP(B120,Recoveries!$B:$U,20,FALSE),0)</f>
        <v>69</v>
      </c>
      <c r="AA120" s="25">
        <f t="shared" si="5"/>
        <v>7.290322580645161</v>
      </c>
      <c r="AB120" s="3" t="str">
        <f>IFERROR(VLOOKUP(B120,'FBRef Player Names'!$A:$B,2,FALSE),B120)</f>
        <v>Lewis Dunk</v>
      </c>
      <c r="AC120" t="str">
        <f>VLOOKUP(AB120,Players!$A:$A,1,FALSE)</f>
        <v>Lewis Dunk</v>
      </c>
      <c r="AD120" t="str">
        <f>VLOOKUP(AC120,Players!$A:$B,2,FALSE)</f>
        <v>DEF</v>
      </c>
      <c r="AE120" s="3">
        <f t="shared" si="6"/>
        <v>0.22695841520331661</v>
      </c>
      <c r="AF120" s="3" t="b">
        <f t="shared" si="7"/>
        <v>0</v>
      </c>
      <c r="AG120" s="16">
        <f t="shared" si="8"/>
        <v>15.5</v>
      </c>
      <c r="AH120" s="16">
        <f t="shared" si="9"/>
        <v>113</v>
      </c>
    </row>
    <row r="121" spans="1:34" x14ac:dyDescent="0.25">
      <c r="A121">
        <v>116</v>
      </c>
      <c r="B121" t="s">
        <v>712</v>
      </c>
      <c r="C121" t="s">
        <v>533</v>
      </c>
      <c r="D121" t="s">
        <v>539</v>
      </c>
      <c r="E121" t="s">
        <v>175</v>
      </c>
      <c r="F121" t="s">
        <v>713</v>
      </c>
      <c r="G121">
        <v>1998</v>
      </c>
      <c r="H121">
        <v>0</v>
      </c>
      <c r="I121">
        <v>1</v>
      </c>
      <c r="J121">
        <v>1</v>
      </c>
      <c r="K121">
        <v>1</v>
      </c>
      <c r="L121">
        <v>0</v>
      </c>
      <c r="M121">
        <v>0</v>
      </c>
      <c r="N121">
        <v>1</v>
      </c>
      <c r="O121">
        <v>1</v>
      </c>
      <c r="P121">
        <v>10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1</v>
      </c>
      <c r="W121">
        <v>0</v>
      </c>
      <c r="X121">
        <v>0</v>
      </c>
      <c r="Y121" t="s">
        <v>468</v>
      </c>
      <c r="Z121">
        <f>IFERROR(VLOOKUP(B121,Recoveries!$B:$U,20,FALSE),0)</f>
        <v>0</v>
      </c>
      <c r="AA121" s="25" t="e">
        <f t="shared" si="5"/>
        <v>#N/A</v>
      </c>
      <c r="AB121" s="3" t="str">
        <f>IFERROR(VLOOKUP(B121,'FBRef Player Names'!$A:$B,2,FALSE),B121)</f>
        <v>Odsonne Edouard</v>
      </c>
      <c r="AC121" t="e">
        <f>VLOOKUP(AB121,Players!$A:$A,1,FALSE)</f>
        <v>#N/A</v>
      </c>
      <c r="AD121" t="e">
        <f>VLOOKUP(AC121,Players!$A:$B,2,FALSE)</f>
        <v>#N/A</v>
      </c>
      <c r="AE121" s="3" t="e">
        <f t="shared" si="6"/>
        <v>#N/A</v>
      </c>
      <c r="AF121" s="3" t="e">
        <f t="shared" si="7"/>
        <v>#N/A</v>
      </c>
      <c r="AG121" s="16">
        <f t="shared" si="8"/>
        <v>0</v>
      </c>
      <c r="AH121" s="16" t="e">
        <f t="shared" si="9"/>
        <v>#N/A</v>
      </c>
    </row>
    <row r="122" spans="1:34" x14ac:dyDescent="0.25">
      <c r="A122">
        <v>117</v>
      </c>
      <c r="B122" t="s">
        <v>245</v>
      </c>
      <c r="C122" t="s">
        <v>483</v>
      </c>
      <c r="D122" t="s">
        <v>480</v>
      </c>
      <c r="E122" t="s">
        <v>171</v>
      </c>
      <c r="F122" t="s">
        <v>714</v>
      </c>
      <c r="G122">
        <v>1998</v>
      </c>
      <c r="H122">
        <v>1.1000000000000001</v>
      </c>
      <c r="I122">
        <v>1</v>
      </c>
      <c r="J122">
        <v>1</v>
      </c>
      <c r="K122">
        <v>0</v>
      </c>
      <c r="L122">
        <v>0</v>
      </c>
      <c r="M122">
        <v>1</v>
      </c>
      <c r="N122">
        <v>1</v>
      </c>
      <c r="O122">
        <v>3</v>
      </c>
      <c r="P122">
        <v>33.299999999999997</v>
      </c>
      <c r="Q122">
        <v>2</v>
      </c>
      <c r="R122">
        <v>0</v>
      </c>
      <c r="S122">
        <v>0</v>
      </c>
      <c r="T122">
        <v>0</v>
      </c>
      <c r="U122">
        <v>0</v>
      </c>
      <c r="V122">
        <v>1</v>
      </c>
      <c r="W122">
        <v>0</v>
      </c>
      <c r="X122">
        <v>0</v>
      </c>
      <c r="Y122" t="s">
        <v>468</v>
      </c>
      <c r="Z122">
        <f>IFERROR(VLOOKUP(B122,Recoveries!$B:$U,20,FALSE),0)</f>
        <v>4</v>
      </c>
      <c r="AA122" s="25">
        <f t="shared" si="5"/>
        <v>4.545454545454545</v>
      </c>
      <c r="AB122" s="3" t="str">
        <f>IFERROR(VLOOKUP(B122,'FBRef Player Names'!$A:$B,2,FALSE),B122)</f>
        <v>Marcus Edwards</v>
      </c>
      <c r="AC122" t="str">
        <f>VLOOKUP(AB122,Players!$A:$A,1,FALSE)</f>
        <v>Marcus Edwards</v>
      </c>
      <c r="AD122" t="str">
        <f>VLOOKUP(AC122,Players!$A:$B,2,FALSE)</f>
        <v>MID</v>
      </c>
      <c r="AE122" s="3" t="b">
        <f t="shared" si="6"/>
        <v>0</v>
      </c>
      <c r="AF122" s="3">
        <f t="shared" si="7"/>
        <v>1.9685486043542366E-2</v>
      </c>
      <c r="AG122" s="16">
        <f t="shared" si="8"/>
        <v>1.1000000000000001</v>
      </c>
      <c r="AH122" s="16">
        <f t="shared" si="9"/>
        <v>5</v>
      </c>
    </row>
    <row r="123" spans="1:34" x14ac:dyDescent="0.25">
      <c r="A123">
        <v>118</v>
      </c>
      <c r="B123" t="s">
        <v>240</v>
      </c>
      <c r="C123" t="s">
        <v>545</v>
      </c>
      <c r="D123" t="s">
        <v>484</v>
      </c>
      <c r="E123" t="s">
        <v>171</v>
      </c>
      <c r="F123" t="s">
        <v>715</v>
      </c>
      <c r="G123">
        <v>1998</v>
      </c>
      <c r="H123">
        <v>9.9</v>
      </c>
      <c r="I123">
        <v>14</v>
      </c>
      <c r="J123">
        <v>8</v>
      </c>
      <c r="K123">
        <v>11</v>
      </c>
      <c r="L123">
        <v>3</v>
      </c>
      <c r="M123">
        <v>0</v>
      </c>
      <c r="N123">
        <v>7</v>
      </c>
      <c r="O123">
        <v>10</v>
      </c>
      <c r="P123">
        <v>70</v>
      </c>
      <c r="Q123">
        <v>3</v>
      </c>
      <c r="R123">
        <v>12</v>
      </c>
      <c r="S123">
        <v>6</v>
      </c>
      <c r="T123">
        <v>6</v>
      </c>
      <c r="U123">
        <v>8</v>
      </c>
      <c r="V123">
        <v>22</v>
      </c>
      <c r="W123">
        <v>71</v>
      </c>
      <c r="X123">
        <v>1</v>
      </c>
      <c r="Y123" t="s">
        <v>468</v>
      </c>
      <c r="Z123">
        <f>IFERROR(VLOOKUP(B123,Recoveries!$B:$U,20,FALSE),0)</f>
        <v>23</v>
      </c>
      <c r="AA123" s="25">
        <f t="shared" si="5"/>
        <v>10.606060606060606</v>
      </c>
      <c r="AB123" s="3" t="str">
        <f>IFERROR(VLOOKUP(B123,'FBRef Player Names'!$A:$B,2,FALSE),B123)</f>
        <v>Hjalmar Ekdal</v>
      </c>
      <c r="AC123" t="str">
        <f>VLOOKUP(AB123,Players!$A:$A,1,FALSE)</f>
        <v>Hjalmar Ekdal</v>
      </c>
      <c r="AD123" t="str">
        <f>VLOOKUP(AC123,Players!$A:$B,2,FALSE)</f>
        <v>DEF</v>
      </c>
      <c r="AE123" s="3">
        <f t="shared" si="6"/>
        <v>0.56651290641438956</v>
      </c>
      <c r="AF123" s="3" t="b">
        <f t="shared" si="7"/>
        <v>0</v>
      </c>
      <c r="AG123" s="16">
        <f t="shared" si="8"/>
        <v>9.9</v>
      </c>
      <c r="AH123" s="16">
        <f t="shared" si="9"/>
        <v>105</v>
      </c>
    </row>
    <row r="124" spans="1:34" x14ac:dyDescent="0.25">
      <c r="A124">
        <v>119</v>
      </c>
      <c r="B124" t="s">
        <v>313</v>
      </c>
      <c r="C124" t="s">
        <v>533</v>
      </c>
      <c r="D124" t="s">
        <v>539</v>
      </c>
      <c r="E124" t="s">
        <v>181</v>
      </c>
      <c r="F124" t="s">
        <v>716</v>
      </c>
      <c r="G124">
        <v>2002</v>
      </c>
      <c r="H124">
        <v>10.6</v>
      </c>
      <c r="I124">
        <v>6</v>
      </c>
      <c r="J124">
        <v>3</v>
      </c>
      <c r="K124">
        <v>1</v>
      </c>
      <c r="L124">
        <v>4</v>
      </c>
      <c r="M124">
        <v>1</v>
      </c>
      <c r="N124">
        <v>1</v>
      </c>
      <c r="O124">
        <v>2</v>
      </c>
      <c r="P124">
        <v>50</v>
      </c>
      <c r="Q124">
        <v>1</v>
      </c>
      <c r="R124">
        <v>6</v>
      </c>
      <c r="S124">
        <v>2</v>
      </c>
      <c r="T124">
        <v>4</v>
      </c>
      <c r="U124">
        <v>1</v>
      </c>
      <c r="V124">
        <v>7</v>
      </c>
      <c r="W124">
        <v>17</v>
      </c>
      <c r="X124">
        <v>0</v>
      </c>
      <c r="Y124" t="s">
        <v>468</v>
      </c>
      <c r="Z124">
        <f>IFERROR(VLOOKUP(B124,Recoveries!$B:$U,20,FALSE),0)</f>
        <v>22</v>
      </c>
      <c r="AA124" s="25" t="b">
        <f t="shared" si="5"/>
        <v>0</v>
      </c>
      <c r="AB124" s="3" t="str">
        <f>IFERROR(VLOOKUP(B124,'FBRef Player Names'!$A:$B,2,FALSE),B124)</f>
        <v>Hugo Ekitike</v>
      </c>
      <c r="AC124" t="str">
        <f>VLOOKUP(AB124,Players!$A:$A,1,FALSE)</f>
        <v>Hugo Ekitike</v>
      </c>
      <c r="AD124" t="str">
        <f>VLOOKUP(AC124,Players!$A:$B,2,FALSE)</f>
        <v>FWD</v>
      </c>
      <c r="AE124" s="3" t="b">
        <f t="shared" si="6"/>
        <v>0</v>
      </c>
      <c r="AF124" s="3" t="b">
        <f t="shared" si="7"/>
        <v>0</v>
      </c>
      <c r="AG124" s="16">
        <f t="shared" si="8"/>
        <v>10.6</v>
      </c>
      <c r="AH124" s="16" t="b">
        <f t="shared" si="9"/>
        <v>0</v>
      </c>
    </row>
    <row r="125" spans="1:34" x14ac:dyDescent="0.25">
      <c r="A125">
        <v>120</v>
      </c>
      <c r="B125" t="s">
        <v>717</v>
      </c>
      <c r="C125" t="s">
        <v>545</v>
      </c>
      <c r="D125" t="s">
        <v>480</v>
      </c>
      <c r="E125" t="s">
        <v>562</v>
      </c>
      <c r="F125" t="s">
        <v>718</v>
      </c>
      <c r="G125">
        <v>2002</v>
      </c>
      <c r="H125">
        <v>7.6</v>
      </c>
      <c r="I125">
        <v>6</v>
      </c>
      <c r="J125">
        <v>6</v>
      </c>
      <c r="K125">
        <v>3</v>
      </c>
      <c r="L125">
        <v>3</v>
      </c>
      <c r="M125">
        <v>0</v>
      </c>
      <c r="N125">
        <v>4</v>
      </c>
      <c r="O125">
        <v>11</v>
      </c>
      <c r="P125">
        <v>36.4</v>
      </c>
      <c r="Q125">
        <v>7</v>
      </c>
      <c r="R125">
        <v>2</v>
      </c>
      <c r="S125">
        <v>0</v>
      </c>
      <c r="T125">
        <v>2</v>
      </c>
      <c r="U125">
        <v>1</v>
      </c>
      <c r="V125">
        <v>7</v>
      </c>
      <c r="W125">
        <v>6</v>
      </c>
      <c r="X125">
        <v>0</v>
      </c>
      <c r="Y125" t="s">
        <v>468</v>
      </c>
      <c r="Z125">
        <f>IFERROR(VLOOKUP(B125,Recoveries!$B:$U,20,FALSE),0)</f>
        <v>15</v>
      </c>
      <c r="AA125" s="25">
        <f t="shared" si="5"/>
        <v>3.9473684210526319</v>
      </c>
      <c r="AB125" s="3" t="str">
        <f>IFERROR(VLOOKUP(B125,'FBRef Player Names'!$A:$B,2,FALSE),B125)</f>
        <v>Anthony Elanga</v>
      </c>
      <c r="AC125" t="str">
        <f>VLOOKUP(AB125,Players!$A:$A,1,FALSE)</f>
        <v>Anthony Elanga</v>
      </c>
      <c r="AD125" t="str">
        <f>VLOOKUP(AC125,Players!$A:$B,2,FALSE)</f>
        <v>MID</v>
      </c>
      <c r="AE125" s="3" t="b">
        <f t="shared" si="6"/>
        <v>0</v>
      </c>
      <c r="AF125" s="3">
        <f t="shared" si="7"/>
        <v>1.3020908673488929E-2</v>
      </c>
      <c r="AG125" s="16">
        <f t="shared" si="8"/>
        <v>7.6</v>
      </c>
      <c r="AH125" s="16">
        <f t="shared" si="9"/>
        <v>30</v>
      </c>
    </row>
    <row r="126" spans="1:34" x14ac:dyDescent="0.25">
      <c r="A126">
        <v>121</v>
      </c>
      <c r="B126" t="s">
        <v>719</v>
      </c>
      <c r="C126" t="s">
        <v>483</v>
      </c>
      <c r="D126" t="s">
        <v>516</v>
      </c>
      <c r="E126" t="s">
        <v>181</v>
      </c>
      <c r="F126" t="s">
        <v>720</v>
      </c>
      <c r="G126">
        <v>2003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 t="s">
        <v>468</v>
      </c>
      <c r="Z126">
        <f>IFERROR(VLOOKUP(B126,Recoveries!$B:$U,20,FALSE),0)</f>
        <v>0</v>
      </c>
      <c r="AA126" s="25" t="e">
        <f t="shared" si="5"/>
        <v>#DIV/0!</v>
      </c>
      <c r="AB126" s="3" t="str">
        <f>IFERROR(VLOOKUP(B126,'FBRef Player Names'!$A:$B,2,FALSE),B126)</f>
        <v>Harvey Elliott</v>
      </c>
      <c r="AC126" t="str">
        <f>VLOOKUP(AB126,Players!$A:$A,1,FALSE)</f>
        <v>Harvey Elliott</v>
      </c>
      <c r="AD126" t="str">
        <f>VLOOKUP(AC126,Players!$A:$B,2,FALSE)</f>
        <v>MID</v>
      </c>
      <c r="AE126" s="3" t="b">
        <f t="shared" si="6"/>
        <v>0</v>
      </c>
      <c r="AF126" s="3" t="e">
        <f t="shared" si="7"/>
        <v>#DIV/0!</v>
      </c>
      <c r="AG126" s="16">
        <f t="shared" si="8"/>
        <v>0</v>
      </c>
      <c r="AH126" s="16">
        <f t="shared" si="9"/>
        <v>0</v>
      </c>
    </row>
    <row r="127" spans="1:34" x14ac:dyDescent="0.25">
      <c r="A127">
        <v>122</v>
      </c>
      <c r="B127" t="s">
        <v>719</v>
      </c>
      <c r="C127" t="s">
        <v>483</v>
      </c>
      <c r="D127" t="s">
        <v>516</v>
      </c>
      <c r="E127" t="s">
        <v>165</v>
      </c>
      <c r="F127" t="s">
        <v>720</v>
      </c>
      <c r="G127">
        <v>2003</v>
      </c>
      <c r="H127">
        <v>1.1000000000000001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Q127">
        <v>0</v>
      </c>
      <c r="R127">
        <v>4</v>
      </c>
      <c r="S127">
        <v>1</v>
      </c>
      <c r="T127">
        <v>3</v>
      </c>
      <c r="U127">
        <v>0</v>
      </c>
      <c r="V127">
        <v>0</v>
      </c>
      <c r="W127">
        <v>1</v>
      </c>
      <c r="X127">
        <v>0</v>
      </c>
      <c r="Y127" t="s">
        <v>468</v>
      </c>
      <c r="Z127">
        <f>IFERROR(VLOOKUP(B127,Recoveries!$B:$U,20,FALSE),0)</f>
        <v>0</v>
      </c>
      <c r="AA127" s="25">
        <f t="shared" si="5"/>
        <v>4.545454545454545</v>
      </c>
      <c r="AB127" s="3" t="str">
        <f>IFERROR(VLOOKUP(B127,'FBRef Player Names'!$A:$B,2,FALSE),B127)</f>
        <v>Harvey Elliott</v>
      </c>
      <c r="AC127" t="str">
        <f>VLOOKUP(AB127,Players!$A:$A,1,FALSE)</f>
        <v>Harvey Elliott</v>
      </c>
      <c r="AD127" t="str">
        <f>VLOOKUP(AC127,Players!$A:$B,2,FALSE)</f>
        <v>MID</v>
      </c>
      <c r="AE127" s="3" t="b">
        <f t="shared" si="6"/>
        <v>0</v>
      </c>
      <c r="AF127" s="3">
        <f t="shared" si="7"/>
        <v>1.9685486043542366E-2</v>
      </c>
      <c r="AG127" s="16">
        <f t="shared" si="8"/>
        <v>1.1000000000000001</v>
      </c>
      <c r="AH127" s="16">
        <f t="shared" si="9"/>
        <v>5</v>
      </c>
    </row>
    <row r="128" spans="1:34" x14ac:dyDescent="0.25">
      <c r="A128">
        <v>123</v>
      </c>
      <c r="B128" t="s">
        <v>721</v>
      </c>
      <c r="C128" t="s">
        <v>722</v>
      </c>
      <c r="D128" t="s">
        <v>723</v>
      </c>
      <c r="E128" t="s">
        <v>181</v>
      </c>
      <c r="F128" t="s">
        <v>724</v>
      </c>
      <c r="G128">
        <v>1993</v>
      </c>
      <c r="H128">
        <v>0.5</v>
      </c>
      <c r="I128">
        <v>4</v>
      </c>
      <c r="J128">
        <v>1</v>
      </c>
      <c r="K128">
        <v>0</v>
      </c>
      <c r="L128">
        <v>2</v>
      </c>
      <c r="M128">
        <v>2</v>
      </c>
      <c r="N128">
        <v>1</v>
      </c>
      <c r="O128">
        <v>2</v>
      </c>
      <c r="P128">
        <v>50</v>
      </c>
      <c r="Q128">
        <v>1</v>
      </c>
      <c r="R128">
        <v>2</v>
      </c>
      <c r="S128">
        <v>0</v>
      </c>
      <c r="T128">
        <v>2</v>
      </c>
      <c r="U128">
        <v>0</v>
      </c>
      <c r="V128">
        <v>4</v>
      </c>
      <c r="W128">
        <v>3</v>
      </c>
      <c r="X128">
        <v>0</v>
      </c>
      <c r="Y128" t="s">
        <v>468</v>
      </c>
      <c r="Z128">
        <f>IFERROR(VLOOKUP(B128,Recoveries!$B:$U,20,FALSE),0)</f>
        <v>0</v>
      </c>
      <c r="AA128" s="25">
        <f t="shared" si="5"/>
        <v>18</v>
      </c>
      <c r="AB128" s="3" t="str">
        <f>IFERROR(VLOOKUP(B128,'FBRef Player Names'!$A:$B,2,FALSE),B128)</f>
        <v>Endo Wataru</v>
      </c>
      <c r="AC128" t="str">
        <f>VLOOKUP(AB128,Players!$A:$A,1,FALSE)</f>
        <v>Endo Wataru</v>
      </c>
      <c r="AD128" t="str">
        <f>VLOOKUP(AC128,Players!$A:$B,2,FALSE)</f>
        <v>MID</v>
      </c>
      <c r="AE128" s="3" t="b">
        <f t="shared" si="6"/>
        <v>0</v>
      </c>
      <c r="AF128" s="3">
        <f t="shared" si="7"/>
        <v>0.95136961477277282</v>
      </c>
      <c r="AG128" s="16">
        <f t="shared" si="8"/>
        <v>0.5</v>
      </c>
      <c r="AH128" s="16">
        <f t="shared" si="9"/>
        <v>9</v>
      </c>
    </row>
    <row r="129" spans="1:34" x14ac:dyDescent="0.25">
      <c r="A129">
        <v>124</v>
      </c>
      <c r="B129" t="s">
        <v>725</v>
      </c>
      <c r="C129" t="s">
        <v>483</v>
      </c>
      <c r="D129" t="s">
        <v>539</v>
      </c>
      <c r="E129" t="s">
        <v>175</v>
      </c>
      <c r="F129" t="s">
        <v>726</v>
      </c>
      <c r="G129">
        <v>2005</v>
      </c>
      <c r="H129">
        <v>0.3</v>
      </c>
      <c r="I129">
        <v>2</v>
      </c>
      <c r="J129">
        <v>1</v>
      </c>
      <c r="K129">
        <v>0</v>
      </c>
      <c r="L129">
        <v>1</v>
      </c>
      <c r="M129">
        <v>1</v>
      </c>
      <c r="N129">
        <v>1</v>
      </c>
      <c r="O129">
        <v>1</v>
      </c>
      <c r="P129">
        <v>10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2</v>
      </c>
      <c r="W129">
        <v>0</v>
      </c>
      <c r="X129">
        <v>0</v>
      </c>
      <c r="Y129" t="s">
        <v>468</v>
      </c>
      <c r="Z129">
        <f>IFERROR(VLOOKUP(B129,Recoveries!$B:$U,20,FALSE),0)</f>
        <v>0</v>
      </c>
      <c r="AA129" s="25">
        <f t="shared" si="5"/>
        <v>6.666666666666667</v>
      </c>
      <c r="AB129" s="3" t="str">
        <f>IFERROR(VLOOKUP(B129,'FBRef Player Names'!$A:$B,2,FALSE),B129)</f>
        <v>Romain Esse</v>
      </c>
      <c r="AC129" t="str">
        <f>VLOOKUP(AB129,Players!$A:$A,1,FALSE)</f>
        <v>Romain Esse</v>
      </c>
      <c r="AD129" t="str">
        <f>VLOOKUP(AC129,Players!$A:$B,2,FALSE)</f>
        <v>MID</v>
      </c>
      <c r="AE129" s="3" t="b">
        <f t="shared" si="6"/>
        <v>0</v>
      </c>
      <c r="AF129" s="3">
        <f t="shared" si="7"/>
        <v>7.023709096071451E-2</v>
      </c>
      <c r="AG129" s="16">
        <f t="shared" si="8"/>
        <v>0.3</v>
      </c>
      <c r="AH129" s="16">
        <f t="shared" si="9"/>
        <v>2</v>
      </c>
    </row>
    <row r="130" spans="1:34" x14ac:dyDescent="0.25">
      <c r="A130">
        <v>125</v>
      </c>
      <c r="B130" t="s">
        <v>727</v>
      </c>
      <c r="C130" t="s">
        <v>533</v>
      </c>
      <c r="D130" t="s">
        <v>484</v>
      </c>
      <c r="E130" t="s">
        <v>171</v>
      </c>
      <c r="F130" t="s">
        <v>728</v>
      </c>
      <c r="G130">
        <v>2002</v>
      </c>
      <c r="H130">
        <v>15.9</v>
      </c>
      <c r="I130">
        <v>16</v>
      </c>
      <c r="J130">
        <v>11</v>
      </c>
      <c r="K130">
        <v>11</v>
      </c>
      <c r="L130">
        <v>4</v>
      </c>
      <c r="M130">
        <v>1</v>
      </c>
      <c r="N130">
        <v>9</v>
      </c>
      <c r="O130">
        <v>17</v>
      </c>
      <c r="P130">
        <v>52.9</v>
      </c>
      <c r="Q130">
        <v>8</v>
      </c>
      <c r="R130">
        <v>19</v>
      </c>
      <c r="S130">
        <v>13</v>
      </c>
      <c r="T130">
        <v>6</v>
      </c>
      <c r="U130">
        <v>24</v>
      </c>
      <c r="V130">
        <v>40</v>
      </c>
      <c r="W130">
        <v>112</v>
      </c>
      <c r="X130">
        <v>2</v>
      </c>
      <c r="Y130" t="s">
        <v>468</v>
      </c>
      <c r="Z130">
        <f>IFERROR(VLOOKUP(B130,Recoveries!$B:$U,20,FALSE),0)</f>
        <v>50</v>
      </c>
      <c r="AA130" s="25">
        <f t="shared" ref="AA130:AA193" si="10">IF(AD130="DEF",(R130+V130+W130)/H130,IF(AD130="MID",(R130+V130+W130+Z130)/H130))</f>
        <v>10.754716981132075</v>
      </c>
      <c r="AB130" s="3" t="str">
        <f>IFERROR(VLOOKUP(B130,'FBRef Player Names'!$A:$B,2,FALSE),B130)</f>
        <v>Maxime Esteve</v>
      </c>
      <c r="AC130" t="str">
        <f>VLOOKUP(AB130,Players!$A:$A,1,FALSE)</f>
        <v>Maxime Esteve</v>
      </c>
      <c r="AD130" t="str">
        <f>VLOOKUP(AC130,Players!$A:$B,2,FALSE)</f>
        <v>DEF</v>
      </c>
      <c r="AE130" s="3">
        <f t="shared" ref="AE130:AE193" si="11">IF(AD130="DEF",1-_xlfn.NORM.DIST(10,AA130,AJ$2,TRUE))</f>
        <v>0.5826153726646941</v>
      </c>
      <c r="AF130" s="3" t="b">
        <f t="shared" ref="AF130:AF193" si="12">IF(AD130="MID",1-_xlfn.NORM.DIST(12,AA130,AJ$2,TRUE))</f>
        <v>0</v>
      </c>
      <c r="AG130" s="16">
        <f t="shared" ref="AG130:AG193" si="13">H130</f>
        <v>15.9</v>
      </c>
      <c r="AH130" s="16">
        <f t="shared" ref="AH130:AH193" si="14">IF(AD130="DEF",R130+V130+W130,IF(AD130="MID",R130+V130+W130+Z130))</f>
        <v>171</v>
      </c>
    </row>
    <row r="131" spans="1:34" x14ac:dyDescent="0.25">
      <c r="A131" t="s">
        <v>446</v>
      </c>
      <c r="B131" t="s">
        <v>148</v>
      </c>
      <c r="C131" t="s">
        <v>447</v>
      </c>
      <c r="D131" t="s">
        <v>448</v>
      </c>
      <c r="E131" t="s">
        <v>449</v>
      </c>
      <c r="F131" t="s">
        <v>450</v>
      </c>
      <c r="G131" t="s">
        <v>451</v>
      </c>
      <c r="H131" t="s">
        <v>452</v>
      </c>
      <c r="I131" t="s">
        <v>453</v>
      </c>
      <c r="J131" t="s">
        <v>454</v>
      </c>
      <c r="K131" t="s">
        <v>455</v>
      </c>
      <c r="L131" t="s">
        <v>456</v>
      </c>
      <c r="M131" t="s">
        <v>457</v>
      </c>
      <c r="N131" t="s">
        <v>453</v>
      </c>
      <c r="O131" t="s">
        <v>458</v>
      </c>
      <c r="P131" t="s">
        <v>459</v>
      </c>
      <c r="Q131" t="s">
        <v>460</v>
      </c>
      <c r="R131" t="s">
        <v>461</v>
      </c>
      <c r="S131" t="s">
        <v>462</v>
      </c>
      <c r="T131" t="s">
        <v>463</v>
      </c>
      <c r="U131" t="s">
        <v>464</v>
      </c>
      <c r="V131" t="s">
        <v>465</v>
      </c>
      <c r="W131" t="s">
        <v>466</v>
      </c>
      <c r="X131" t="s">
        <v>467</v>
      </c>
      <c r="Y131" t="s">
        <v>468</v>
      </c>
      <c r="Z131" t="str">
        <f>IFERROR(VLOOKUP(B131,Recoveries!$B:$U,20,FALSE),0)</f>
        <v>Recov</v>
      </c>
      <c r="AA131" s="25" t="e">
        <f t="shared" si="10"/>
        <v>#N/A</v>
      </c>
      <c r="AB131" s="3" t="str">
        <f>IFERROR(VLOOKUP(B131,'FBRef Player Names'!$A:$B,2,FALSE),B131)</f>
        <v>Player</v>
      </c>
      <c r="AC131" t="e">
        <f>VLOOKUP(AB131,Players!$A:$A,1,FALSE)</f>
        <v>#N/A</v>
      </c>
      <c r="AD131" t="e">
        <f>VLOOKUP(AC131,Players!$A:$B,2,FALSE)</f>
        <v>#N/A</v>
      </c>
      <c r="AE131" s="3" t="e">
        <f t="shared" si="11"/>
        <v>#N/A</v>
      </c>
      <c r="AF131" s="3" t="e">
        <f t="shared" si="12"/>
        <v>#N/A</v>
      </c>
      <c r="AG131" s="16" t="str">
        <f t="shared" si="13"/>
        <v>90s</v>
      </c>
      <c r="AH131" s="16" t="e">
        <f t="shared" si="14"/>
        <v>#N/A</v>
      </c>
    </row>
    <row r="132" spans="1:34" x14ac:dyDescent="0.25">
      <c r="A132">
        <v>126</v>
      </c>
      <c r="B132" t="s">
        <v>214</v>
      </c>
      <c r="C132" t="s">
        <v>521</v>
      </c>
      <c r="D132" t="s">
        <v>539</v>
      </c>
      <c r="E132" t="s">
        <v>167</v>
      </c>
      <c r="F132" t="s">
        <v>729</v>
      </c>
      <c r="G132">
        <v>1999</v>
      </c>
      <c r="H132">
        <v>12.7</v>
      </c>
      <c r="I132">
        <v>5</v>
      </c>
      <c r="J132">
        <v>3</v>
      </c>
      <c r="K132">
        <v>1</v>
      </c>
      <c r="L132">
        <v>2</v>
      </c>
      <c r="M132">
        <v>2</v>
      </c>
      <c r="N132">
        <v>3</v>
      </c>
      <c r="O132">
        <v>6</v>
      </c>
      <c r="P132">
        <v>50</v>
      </c>
      <c r="Q132">
        <v>3</v>
      </c>
      <c r="R132">
        <v>5</v>
      </c>
      <c r="S132">
        <v>1</v>
      </c>
      <c r="T132">
        <v>4</v>
      </c>
      <c r="U132">
        <v>0</v>
      </c>
      <c r="V132">
        <v>5</v>
      </c>
      <c r="W132">
        <v>9</v>
      </c>
      <c r="X132">
        <v>1</v>
      </c>
      <c r="Y132" t="s">
        <v>468</v>
      </c>
      <c r="Z132">
        <f>IFERROR(VLOOKUP(B132,Recoveries!$B:$U,20,FALSE),0)</f>
        <v>31</v>
      </c>
      <c r="AA132" s="25" t="b">
        <f t="shared" si="10"/>
        <v>0</v>
      </c>
      <c r="AB132" s="3" t="str">
        <f>IFERROR(VLOOKUP(B132,'FBRef Player Names'!$A:$B,2,FALSE),B132)</f>
        <v>Evanilson</v>
      </c>
      <c r="AC132" t="str">
        <f>VLOOKUP(AB132,Players!$A:$A,1,FALSE)</f>
        <v>Evanilson</v>
      </c>
      <c r="AD132" t="str">
        <f>VLOOKUP(AC132,Players!$A:$B,2,FALSE)</f>
        <v>FWD</v>
      </c>
      <c r="AE132" s="3" t="b">
        <f t="shared" si="11"/>
        <v>0</v>
      </c>
      <c r="AF132" s="3" t="b">
        <f t="shared" si="12"/>
        <v>0</v>
      </c>
      <c r="AG132" s="16">
        <f t="shared" si="13"/>
        <v>12.7</v>
      </c>
      <c r="AH132" s="16" t="b">
        <f t="shared" si="14"/>
        <v>0</v>
      </c>
    </row>
    <row r="133" spans="1:34" x14ac:dyDescent="0.25">
      <c r="A133">
        <v>127</v>
      </c>
      <c r="B133" t="s">
        <v>730</v>
      </c>
      <c r="C133" t="s">
        <v>483</v>
      </c>
      <c r="D133" t="s">
        <v>516</v>
      </c>
      <c r="E133" t="s">
        <v>159</v>
      </c>
      <c r="F133" t="s">
        <v>731</v>
      </c>
      <c r="G133">
        <v>1998</v>
      </c>
      <c r="H133">
        <v>10.1</v>
      </c>
      <c r="I133">
        <v>10</v>
      </c>
      <c r="J133">
        <v>6</v>
      </c>
      <c r="K133">
        <v>3</v>
      </c>
      <c r="L133">
        <v>7</v>
      </c>
      <c r="M133">
        <v>0</v>
      </c>
      <c r="N133">
        <v>2</v>
      </c>
      <c r="O133">
        <v>6</v>
      </c>
      <c r="P133">
        <v>33.299999999999997</v>
      </c>
      <c r="Q133">
        <v>4</v>
      </c>
      <c r="R133">
        <v>3</v>
      </c>
      <c r="S133">
        <v>1</v>
      </c>
      <c r="T133">
        <v>2</v>
      </c>
      <c r="U133">
        <v>5</v>
      </c>
      <c r="V133">
        <v>15</v>
      </c>
      <c r="W133">
        <v>7</v>
      </c>
      <c r="X133">
        <v>0</v>
      </c>
      <c r="Y133" t="s">
        <v>468</v>
      </c>
      <c r="Z133">
        <f>IFERROR(VLOOKUP(B133,Recoveries!$B:$U,20,FALSE),0)</f>
        <v>35</v>
      </c>
      <c r="AA133" s="25">
        <f t="shared" si="10"/>
        <v>5.9405940594059405</v>
      </c>
      <c r="AB133" s="3" t="str">
        <f>IFERROR(VLOOKUP(B133,'FBRef Player Names'!$A:$B,2,FALSE),B133)</f>
        <v>Eberechi Eze</v>
      </c>
      <c r="AC133" t="str">
        <f>VLOOKUP(AB133,Players!$A:$A,1,FALSE)</f>
        <v>Eberechi Eze</v>
      </c>
      <c r="AD133" t="str">
        <f>VLOOKUP(AC133,Players!$A:$B,2,FALSE)</f>
        <v>MID</v>
      </c>
      <c r="AE133" s="3" t="b">
        <f t="shared" si="11"/>
        <v>0</v>
      </c>
      <c r="AF133" s="3">
        <f t="shared" si="12"/>
        <v>4.6996594722678697E-2</v>
      </c>
      <c r="AG133" s="16">
        <f t="shared" si="13"/>
        <v>10.1</v>
      </c>
      <c r="AH133" s="16">
        <f t="shared" si="14"/>
        <v>60</v>
      </c>
    </row>
    <row r="134" spans="1:34" x14ac:dyDescent="0.25">
      <c r="A134">
        <v>128</v>
      </c>
      <c r="B134" t="s">
        <v>730</v>
      </c>
      <c r="C134" t="s">
        <v>483</v>
      </c>
      <c r="D134" t="s">
        <v>490</v>
      </c>
      <c r="E134" t="s">
        <v>175</v>
      </c>
      <c r="F134" t="s">
        <v>731</v>
      </c>
      <c r="G134">
        <v>1998</v>
      </c>
      <c r="H134">
        <v>0.9</v>
      </c>
      <c r="I134">
        <v>1</v>
      </c>
      <c r="J134">
        <v>1</v>
      </c>
      <c r="K134">
        <v>0</v>
      </c>
      <c r="L134">
        <v>1</v>
      </c>
      <c r="M134">
        <v>0</v>
      </c>
      <c r="N134">
        <v>0</v>
      </c>
      <c r="O134">
        <v>0</v>
      </c>
      <c r="Q134">
        <v>0</v>
      </c>
      <c r="R134">
        <v>1</v>
      </c>
      <c r="S134">
        <v>0</v>
      </c>
      <c r="T134">
        <v>1</v>
      </c>
      <c r="U134">
        <v>0</v>
      </c>
      <c r="V134">
        <v>1</v>
      </c>
      <c r="W134">
        <v>1</v>
      </c>
      <c r="X134">
        <v>0</v>
      </c>
      <c r="Y134" t="s">
        <v>468</v>
      </c>
      <c r="Z134">
        <f>IFERROR(VLOOKUP(B134,Recoveries!$B:$U,20,FALSE),0)</f>
        <v>35</v>
      </c>
      <c r="AA134" s="25">
        <f t="shared" si="10"/>
        <v>42.222222222222221</v>
      </c>
      <c r="AB134" s="3" t="str">
        <f>IFERROR(VLOOKUP(B134,'FBRef Player Names'!$A:$B,2,FALSE),B134)</f>
        <v>Eberechi Eze</v>
      </c>
      <c r="AC134" t="str">
        <f>VLOOKUP(AB134,Players!$A:$A,1,FALSE)</f>
        <v>Eberechi Eze</v>
      </c>
      <c r="AD134" t="str">
        <f>VLOOKUP(AC134,Players!$A:$B,2,FALSE)</f>
        <v>MID</v>
      </c>
      <c r="AE134" s="3" t="b">
        <f t="shared" si="11"/>
        <v>0</v>
      </c>
      <c r="AF134" s="3">
        <f t="shared" si="12"/>
        <v>1</v>
      </c>
      <c r="AG134" s="16">
        <f t="shared" si="13"/>
        <v>0.9</v>
      </c>
      <c r="AH134" s="16">
        <f t="shared" si="14"/>
        <v>38</v>
      </c>
    </row>
    <row r="135" spans="1:34" x14ac:dyDescent="0.25">
      <c r="A135">
        <v>129</v>
      </c>
      <c r="B135" t="s">
        <v>732</v>
      </c>
      <c r="C135" t="s">
        <v>633</v>
      </c>
      <c r="D135" t="s">
        <v>490</v>
      </c>
      <c r="E135" t="s">
        <v>569</v>
      </c>
      <c r="F135" t="s">
        <v>733</v>
      </c>
      <c r="G135">
        <v>1994</v>
      </c>
      <c r="H135">
        <v>16.399999999999999</v>
      </c>
      <c r="I135">
        <v>29</v>
      </c>
      <c r="J135">
        <v>17</v>
      </c>
      <c r="K135">
        <v>11</v>
      </c>
      <c r="L135">
        <v>11</v>
      </c>
      <c r="M135">
        <v>7</v>
      </c>
      <c r="N135">
        <v>14</v>
      </c>
      <c r="O135">
        <v>39</v>
      </c>
      <c r="P135">
        <v>35.9</v>
      </c>
      <c r="Q135">
        <v>25</v>
      </c>
      <c r="R135">
        <v>15</v>
      </c>
      <c r="S135">
        <v>5</v>
      </c>
      <c r="T135">
        <v>10</v>
      </c>
      <c r="U135">
        <v>10</v>
      </c>
      <c r="V135">
        <v>39</v>
      </c>
      <c r="W135">
        <v>33</v>
      </c>
      <c r="X135">
        <v>0</v>
      </c>
      <c r="Y135" t="s">
        <v>468</v>
      </c>
      <c r="Z135">
        <f>IFERROR(VLOOKUP(B135,Recoveries!$B:$U,20,FALSE),0)</f>
        <v>96</v>
      </c>
      <c r="AA135" s="25">
        <f t="shared" si="10"/>
        <v>11.158536585365855</v>
      </c>
      <c r="AB135" s="3" t="str">
        <f>IFERROR(VLOOKUP(B135,'FBRef Player Names'!$A:$B,2,FALSE),B135)</f>
        <v>Bruno Fernandes</v>
      </c>
      <c r="AC135" t="str">
        <f>VLOOKUP(AB135,Players!$A:$A,1,FALSE)</f>
        <v>Bruno Fernandes</v>
      </c>
      <c r="AD135" t="str">
        <f>VLOOKUP(AC135,Players!$A:$B,2,FALSE)</f>
        <v>MID</v>
      </c>
      <c r="AE135" s="3" t="b">
        <f t="shared" si="11"/>
        <v>0</v>
      </c>
      <c r="AF135" s="3">
        <f t="shared" si="12"/>
        <v>0.40805007270452442</v>
      </c>
      <c r="AG135" s="16">
        <f t="shared" si="13"/>
        <v>16.399999999999999</v>
      </c>
      <c r="AH135" s="16">
        <f t="shared" si="14"/>
        <v>183</v>
      </c>
    </row>
    <row r="136" spans="1:34" x14ac:dyDescent="0.25">
      <c r="A136">
        <v>130</v>
      </c>
      <c r="B136" t="s">
        <v>387</v>
      </c>
      <c r="C136" t="s">
        <v>633</v>
      </c>
      <c r="D136" t="s">
        <v>516</v>
      </c>
      <c r="E136" t="s">
        <v>412</v>
      </c>
      <c r="F136" t="s">
        <v>734</v>
      </c>
      <c r="G136">
        <v>2004</v>
      </c>
      <c r="H136">
        <v>12.7</v>
      </c>
      <c r="I136">
        <v>36</v>
      </c>
      <c r="J136">
        <v>23</v>
      </c>
      <c r="K136">
        <v>16</v>
      </c>
      <c r="L136">
        <v>14</v>
      </c>
      <c r="M136">
        <v>6</v>
      </c>
      <c r="N136">
        <v>18</v>
      </c>
      <c r="O136">
        <v>35</v>
      </c>
      <c r="P136">
        <v>51.4</v>
      </c>
      <c r="Q136">
        <v>17</v>
      </c>
      <c r="R136">
        <v>26</v>
      </c>
      <c r="S136">
        <v>8</v>
      </c>
      <c r="T136">
        <v>18</v>
      </c>
      <c r="U136">
        <v>14</v>
      </c>
      <c r="V136">
        <v>50</v>
      </c>
      <c r="W136">
        <v>14</v>
      </c>
      <c r="X136">
        <v>1</v>
      </c>
      <c r="Y136" t="s">
        <v>468</v>
      </c>
      <c r="Z136">
        <f>IFERROR(VLOOKUP(B136,Recoveries!$B:$U,20,FALSE),0)</f>
        <v>63</v>
      </c>
      <c r="AA136" s="25">
        <f t="shared" si="10"/>
        <v>12.047244094488189</v>
      </c>
      <c r="AB136" s="3" t="str">
        <f>IFERROR(VLOOKUP(B136,'FBRef Player Names'!$A:$B,2,FALSE),B136)</f>
        <v>Mateus Fernandes</v>
      </c>
      <c r="AC136" t="str">
        <f>VLOOKUP(AB136,Players!$A:$A,1,FALSE)</f>
        <v>Mateus Fernandes</v>
      </c>
      <c r="AD136" t="str">
        <f>VLOOKUP(AC136,Players!$A:$B,2,FALSE)</f>
        <v>MID</v>
      </c>
      <c r="AE136" s="3" t="b">
        <f t="shared" si="11"/>
        <v>0</v>
      </c>
      <c r="AF136" s="3">
        <f t="shared" si="12"/>
        <v>0.50520897314307023</v>
      </c>
      <c r="AG136" s="16">
        <f t="shared" si="13"/>
        <v>12.7</v>
      </c>
      <c r="AH136" s="16">
        <f t="shared" si="14"/>
        <v>153</v>
      </c>
    </row>
    <row r="137" spans="1:34" x14ac:dyDescent="0.25">
      <c r="A137">
        <v>131</v>
      </c>
      <c r="B137" t="s">
        <v>735</v>
      </c>
      <c r="C137" t="s">
        <v>515</v>
      </c>
      <c r="D137" t="s">
        <v>490</v>
      </c>
      <c r="E137" t="s">
        <v>173</v>
      </c>
      <c r="F137" t="s">
        <v>736</v>
      </c>
      <c r="G137">
        <v>2001</v>
      </c>
      <c r="H137">
        <v>15.2</v>
      </c>
      <c r="I137">
        <v>24</v>
      </c>
      <c r="J137">
        <v>10</v>
      </c>
      <c r="K137">
        <v>12</v>
      </c>
      <c r="L137">
        <v>10</v>
      </c>
      <c r="M137">
        <v>2</v>
      </c>
      <c r="N137">
        <v>13</v>
      </c>
      <c r="O137">
        <v>25</v>
      </c>
      <c r="P137">
        <v>52</v>
      </c>
      <c r="Q137">
        <v>12</v>
      </c>
      <c r="R137">
        <v>16</v>
      </c>
      <c r="S137">
        <v>1</v>
      </c>
      <c r="T137">
        <v>15</v>
      </c>
      <c r="U137">
        <v>7</v>
      </c>
      <c r="V137">
        <v>31</v>
      </c>
      <c r="W137">
        <v>12</v>
      </c>
      <c r="X137">
        <v>0</v>
      </c>
      <c r="Y137" t="s">
        <v>468</v>
      </c>
      <c r="Z137">
        <f>IFERROR(VLOOKUP(B137,Recoveries!$B:$U,20,FALSE),0)</f>
        <v>63</v>
      </c>
      <c r="AA137" s="25">
        <f t="shared" si="10"/>
        <v>8.026315789473685</v>
      </c>
      <c r="AB137" s="3" t="str">
        <f>IFERROR(VLOOKUP(B137,'FBRef Player Names'!$A:$B,2,FALSE),B137)</f>
        <v>Enzo Fernandez</v>
      </c>
      <c r="AC137" t="str">
        <f>VLOOKUP(AB137,Players!$A:$A,1,FALSE)</f>
        <v>Enzo Fernandez</v>
      </c>
      <c r="AD137" t="str">
        <f>VLOOKUP(AC137,Players!$A:$B,2,FALSE)</f>
        <v>MID</v>
      </c>
      <c r="AE137" s="3" t="b">
        <f t="shared" si="11"/>
        <v>0</v>
      </c>
      <c r="AF137" s="3">
        <f t="shared" si="12"/>
        <v>0.13604821990237226</v>
      </c>
      <c r="AG137" s="16">
        <f t="shared" si="13"/>
        <v>15.2</v>
      </c>
      <c r="AH137" s="16">
        <f t="shared" si="14"/>
        <v>122</v>
      </c>
    </row>
    <row r="138" spans="1:34" x14ac:dyDescent="0.25">
      <c r="A138">
        <v>132</v>
      </c>
      <c r="B138" t="s">
        <v>737</v>
      </c>
      <c r="C138" t="s">
        <v>513</v>
      </c>
      <c r="D138" t="s">
        <v>539</v>
      </c>
      <c r="E138" t="s">
        <v>171</v>
      </c>
      <c r="F138" t="s">
        <v>738</v>
      </c>
      <c r="G138">
        <v>1998</v>
      </c>
      <c r="H138">
        <v>7.4</v>
      </c>
      <c r="I138">
        <v>6</v>
      </c>
      <c r="J138">
        <v>3</v>
      </c>
      <c r="K138">
        <v>1</v>
      </c>
      <c r="L138">
        <v>4</v>
      </c>
      <c r="M138">
        <v>1</v>
      </c>
      <c r="N138">
        <v>2</v>
      </c>
      <c r="O138">
        <v>4</v>
      </c>
      <c r="P138">
        <v>50</v>
      </c>
      <c r="Q138">
        <v>2</v>
      </c>
      <c r="R138">
        <v>5</v>
      </c>
      <c r="S138">
        <v>2</v>
      </c>
      <c r="T138">
        <v>3</v>
      </c>
      <c r="U138">
        <v>0</v>
      </c>
      <c r="V138">
        <v>6</v>
      </c>
      <c r="W138">
        <v>14</v>
      </c>
      <c r="X138">
        <v>0</v>
      </c>
      <c r="Y138" t="s">
        <v>468</v>
      </c>
      <c r="Z138">
        <f>IFERROR(VLOOKUP(B138,Recoveries!$B:$U,20,FALSE),0)</f>
        <v>10</v>
      </c>
      <c r="AA138" s="25" t="b">
        <f t="shared" si="10"/>
        <v>0</v>
      </c>
      <c r="AB138" s="3" t="str">
        <f>IFERROR(VLOOKUP(B138,'FBRef Player Names'!$A:$B,2,FALSE),B138)</f>
        <v>Zian Flemming</v>
      </c>
      <c r="AC138" t="str">
        <f>VLOOKUP(AB138,Players!$A:$A,1,FALSE)</f>
        <v>Zian Flemming</v>
      </c>
      <c r="AD138" t="str">
        <f>VLOOKUP(AC138,Players!$A:$B,2,FALSE)</f>
        <v>FWD</v>
      </c>
      <c r="AE138" s="3" t="b">
        <f t="shared" si="11"/>
        <v>0</v>
      </c>
      <c r="AF138" s="3" t="b">
        <f t="shared" si="12"/>
        <v>0</v>
      </c>
      <c r="AG138" s="16">
        <f t="shared" si="13"/>
        <v>7.4</v>
      </c>
      <c r="AH138" s="16" t="b">
        <f t="shared" si="14"/>
        <v>0</v>
      </c>
    </row>
    <row r="139" spans="1:34" x14ac:dyDescent="0.25">
      <c r="A139">
        <v>133</v>
      </c>
      <c r="B139" t="s">
        <v>739</v>
      </c>
      <c r="C139" t="s">
        <v>483</v>
      </c>
      <c r="D139" t="s">
        <v>490</v>
      </c>
      <c r="E139" t="s">
        <v>569</v>
      </c>
      <c r="F139" t="s">
        <v>740</v>
      </c>
      <c r="G139">
        <v>2007</v>
      </c>
      <c r="H139">
        <v>0.2</v>
      </c>
      <c r="I139">
        <v>2</v>
      </c>
      <c r="J139">
        <v>0</v>
      </c>
      <c r="K139">
        <v>0</v>
      </c>
      <c r="L139">
        <v>2</v>
      </c>
      <c r="M139">
        <v>0</v>
      </c>
      <c r="N139">
        <v>2</v>
      </c>
      <c r="O139">
        <v>2</v>
      </c>
      <c r="P139">
        <v>10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2</v>
      </c>
      <c r="W139">
        <v>0</v>
      </c>
      <c r="X139">
        <v>0</v>
      </c>
      <c r="Y139" t="s">
        <v>468</v>
      </c>
      <c r="Z139">
        <f>IFERROR(VLOOKUP(B139,Recoveries!$B:$U,20,FALSE),0)</f>
        <v>1</v>
      </c>
      <c r="AA139" s="25">
        <f t="shared" si="10"/>
        <v>15</v>
      </c>
      <c r="AB139" s="3" t="str">
        <f>IFERROR(VLOOKUP(B139,'FBRef Player Names'!$A:$B,2,FALSE),B139)</f>
        <v>Jack Fletcher</v>
      </c>
      <c r="AC139" t="str">
        <f>VLOOKUP(AB139,Players!$A:$A,1,FALSE)</f>
        <v>Jack Fletcher</v>
      </c>
      <c r="AD139" t="str">
        <f>VLOOKUP(AC139,Players!$A:$B,2,FALSE)</f>
        <v>MID</v>
      </c>
      <c r="AE139" s="3" t="b">
        <f t="shared" si="11"/>
        <v>0</v>
      </c>
      <c r="AF139" s="3">
        <f t="shared" si="12"/>
        <v>0.79648753979569265</v>
      </c>
      <c r="AG139" s="16">
        <f t="shared" si="13"/>
        <v>0.2</v>
      </c>
      <c r="AH139" s="16">
        <f t="shared" si="14"/>
        <v>3</v>
      </c>
    </row>
    <row r="140" spans="1:34" x14ac:dyDescent="0.25">
      <c r="A140">
        <v>134</v>
      </c>
      <c r="B140" t="s">
        <v>324</v>
      </c>
      <c r="C140" t="s">
        <v>483</v>
      </c>
      <c r="D140" t="s">
        <v>490</v>
      </c>
      <c r="E140" t="s">
        <v>189</v>
      </c>
      <c r="F140" t="s">
        <v>741</v>
      </c>
      <c r="G140">
        <v>2000</v>
      </c>
      <c r="H140">
        <v>13.6</v>
      </c>
      <c r="I140">
        <v>20</v>
      </c>
      <c r="J140">
        <v>11</v>
      </c>
      <c r="K140">
        <v>12</v>
      </c>
      <c r="L140">
        <v>6</v>
      </c>
      <c r="M140">
        <v>2</v>
      </c>
      <c r="N140">
        <v>11</v>
      </c>
      <c r="O140">
        <v>18</v>
      </c>
      <c r="P140">
        <v>61.1</v>
      </c>
      <c r="Q140">
        <v>7</v>
      </c>
      <c r="R140">
        <v>7</v>
      </c>
      <c r="S140">
        <v>2</v>
      </c>
      <c r="T140">
        <v>5</v>
      </c>
      <c r="U140">
        <v>4</v>
      </c>
      <c r="V140">
        <v>24</v>
      </c>
      <c r="W140">
        <v>11</v>
      </c>
      <c r="X140">
        <v>1</v>
      </c>
      <c r="Y140" t="s">
        <v>468</v>
      </c>
      <c r="Z140">
        <f>IFERROR(VLOOKUP(B140,Recoveries!$B:$U,20,FALSE),0)</f>
        <v>58</v>
      </c>
      <c r="AA140" s="25">
        <f t="shared" si="10"/>
        <v>7.3529411764705888</v>
      </c>
      <c r="AB140" s="3" t="str">
        <f>IFERROR(VLOOKUP(B140,'FBRef Player Names'!$A:$B,2,FALSE),B140)</f>
        <v>Phil Foden</v>
      </c>
      <c r="AC140" t="str">
        <f>VLOOKUP(AB140,Players!$A:$A,1,FALSE)</f>
        <v>Phil Foden</v>
      </c>
      <c r="AD140" t="str">
        <f>VLOOKUP(AC140,Players!$A:$B,2,FALSE)</f>
        <v>MID</v>
      </c>
      <c r="AE140" s="3" t="b">
        <f t="shared" si="11"/>
        <v>0</v>
      </c>
      <c r="AF140" s="3">
        <f t="shared" si="12"/>
        <v>9.9508909748604046E-2</v>
      </c>
      <c r="AG140" s="16">
        <f t="shared" si="13"/>
        <v>13.6</v>
      </c>
      <c r="AH140" s="16">
        <f t="shared" si="14"/>
        <v>100</v>
      </c>
    </row>
    <row r="141" spans="1:34" x14ac:dyDescent="0.25">
      <c r="A141">
        <v>135</v>
      </c>
      <c r="B141" t="s">
        <v>250</v>
      </c>
      <c r="C141" t="s">
        <v>533</v>
      </c>
      <c r="D141" t="s">
        <v>484</v>
      </c>
      <c r="E141" t="s">
        <v>173</v>
      </c>
      <c r="F141" t="s">
        <v>742</v>
      </c>
      <c r="G141">
        <v>2000</v>
      </c>
      <c r="H141">
        <v>7.4</v>
      </c>
      <c r="I141">
        <v>9</v>
      </c>
      <c r="J141">
        <v>7</v>
      </c>
      <c r="K141">
        <v>6</v>
      </c>
      <c r="L141">
        <v>3</v>
      </c>
      <c r="M141">
        <v>0</v>
      </c>
      <c r="N141">
        <v>6</v>
      </c>
      <c r="O141">
        <v>9</v>
      </c>
      <c r="P141">
        <v>66.7</v>
      </c>
      <c r="Q141">
        <v>3</v>
      </c>
      <c r="R141">
        <v>10</v>
      </c>
      <c r="S141">
        <v>5</v>
      </c>
      <c r="T141">
        <v>5</v>
      </c>
      <c r="U141">
        <v>14</v>
      </c>
      <c r="V141">
        <v>23</v>
      </c>
      <c r="W141">
        <v>51</v>
      </c>
      <c r="X141">
        <v>0</v>
      </c>
      <c r="Y141" t="s">
        <v>468</v>
      </c>
      <c r="Z141">
        <f>IFERROR(VLOOKUP(B141,Recoveries!$B:$U,20,FALSE),0)</f>
        <v>34</v>
      </c>
      <c r="AA141" s="25">
        <f t="shared" si="10"/>
        <v>11.351351351351351</v>
      </c>
      <c r="AB141" s="3" t="str">
        <f>IFERROR(VLOOKUP(B141,'FBRef Player Names'!$A:$B,2,FALSE),B141)</f>
        <v>Wesley Fofana</v>
      </c>
      <c r="AC141" t="str">
        <f>VLOOKUP(AB141,Players!$A:$A,1,FALSE)</f>
        <v>Wesley Fofana</v>
      </c>
      <c r="AD141" t="str">
        <f>VLOOKUP(AC141,Players!$A:$B,2,FALSE)</f>
        <v>DEF</v>
      </c>
      <c r="AE141" s="3">
        <f t="shared" si="11"/>
        <v>0.64560687978835629</v>
      </c>
      <c r="AF141" s="3" t="b">
        <f t="shared" si="12"/>
        <v>0</v>
      </c>
      <c r="AG141" s="16">
        <f t="shared" si="13"/>
        <v>7.4</v>
      </c>
      <c r="AH141" s="16">
        <f t="shared" si="14"/>
        <v>84</v>
      </c>
    </row>
    <row r="142" spans="1:34" x14ac:dyDescent="0.25">
      <c r="A142">
        <v>136</v>
      </c>
      <c r="B142" t="s">
        <v>743</v>
      </c>
      <c r="C142" t="s">
        <v>744</v>
      </c>
      <c r="D142" t="s">
        <v>539</v>
      </c>
      <c r="E142" t="s">
        <v>171</v>
      </c>
      <c r="F142" t="s">
        <v>745</v>
      </c>
      <c r="G142">
        <v>2000</v>
      </c>
      <c r="H142">
        <v>9.6</v>
      </c>
      <c r="I142">
        <v>8</v>
      </c>
      <c r="J142">
        <v>8</v>
      </c>
      <c r="K142">
        <v>3</v>
      </c>
      <c r="L142">
        <v>3</v>
      </c>
      <c r="M142">
        <v>2</v>
      </c>
      <c r="N142">
        <v>1</v>
      </c>
      <c r="O142">
        <v>5</v>
      </c>
      <c r="P142">
        <v>20</v>
      </c>
      <c r="Q142">
        <v>4</v>
      </c>
      <c r="R142">
        <v>5</v>
      </c>
      <c r="S142">
        <v>2</v>
      </c>
      <c r="T142">
        <v>3</v>
      </c>
      <c r="U142">
        <v>3</v>
      </c>
      <c r="V142">
        <v>11</v>
      </c>
      <c r="W142">
        <v>12</v>
      </c>
      <c r="X142">
        <v>0</v>
      </c>
      <c r="Y142" t="s">
        <v>468</v>
      </c>
      <c r="Z142">
        <f>IFERROR(VLOOKUP(B142,Recoveries!$B:$U,20,FALSE),0)</f>
        <v>24</v>
      </c>
      <c r="AA142" s="25" t="b">
        <f t="shared" si="10"/>
        <v>0</v>
      </c>
      <c r="AB142" s="3" t="str">
        <f>IFERROR(VLOOKUP(B142,'FBRef Player Names'!$A:$B,2,FALSE),B142)</f>
        <v>Lyle Foster</v>
      </c>
      <c r="AC142" t="str">
        <f>VLOOKUP(AB142,Players!$A:$A,1,FALSE)</f>
        <v>Lyle Foster</v>
      </c>
      <c r="AD142" t="str">
        <f>VLOOKUP(AC142,Players!$A:$B,2,FALSE)</f>
        <v>FWD</v>
      </c>
      <c r="AE142" s="3" t="b">
        <f t="shared" si="11"/>
        <v>0</v>
      </c>
      <c r="AF142" s="3" t="b">
        <f t="shared" si="12"/>
        <v>0</v>
      </c>
      <c r="AG142" s="16">
        <f t="shared" si="13"/>
        <v>9.6</v>
      </c>
      <c r="AH142" s="16" t="b">
        <f t="shared" si="14"/>
        <v>0</v>
      </c>
    </row>
    <row r="143" spans="1:34" x14ac:dyDescent="0.25">
      <c r="A143">
        <v>137</v>
      </c>
      <c r="B143" t="s">
        <v>304</v>
      </c>
      <c r="C143" t="s">
        <v>513</v>
      </c>
      <c r="D143" t="s">
        <v>639</v>
      </c>
      <c r="E143" t="s">
        <v>181</v>
      </c>
      <c r="F143" t="s">
        <v>746</v>
      </c>
      <c r="G143">
        <v>2000</v>
      </c>
      <c r="H143">
        <v>1.3</v>
      </c>
      <c r="I143">
        <v>2</v>
      </c>
      <c r="J143">
        <v>2</v>
      </c>
      <c r="K143">
        <v>1</v>
      </c>
      <c r="L143">
        <v>1</v>
      </c>
      <c r="M143">
        <v>0</v>
      </c>
      <c r="N143">
        <v>0</v>
      </c>
      <c r="O143">
        <v>2</v>
      </c>
      <c r="P143">
        <v>0</v>
      </c>
      <c r="Q143">
        <v>2</v>
      </c>
      <c r="R143">
        <v>5</v>
      </c>
      <c r="S143">
        <v>0</v>
      </c>
      <c r="T143">
        <v>5</v>
      </c>
      <c r="U143">
        <v>1</v>
      </c>
      <c r="V143">
        <v>3</v>
      </c>
      <c r="W143">
        <v>5</v>
      </c>
      <c r="X143">
        <v>0</v>
      </c>
      <c r="Y143" t="s">
        <v>468</v>
      </c>
      <c r="Z143">
        <f>IFERROR(VLOOKUP(B143,Recoveries!$B:$U,20,FALSE),0)</f>
        <v>7</v>
      </c>
      <c r="AA143" s="25">
        <f t="shared" si="10"/>
        <v>10</v>
      </c>
      <c r="AB143" s="3" t="str">
        <f>IFERROR(VLOOKUP(B143,'FBRef Player Names'!$A:$B,2,FALSE),B143)</f>
        <v>Jeremie Frimpong</v>
      </c>
      <c r="AC143" t="str">
        <f>VLOOKUP(AB143,Players!$A:$A,1,FALSE)</f>
        <v>Jeremie Frimpong</v>
      </c>
      <c r="AD143" t="str">
        <f>VLOOKUP(AC143,Players!$A:$B,2,FALSE)</f>
        <v>DEF</v>
      </c>
      <c r="AE143" s="3">
        <f t="shared" si="11"/>
        <v>0.5</v>
      </c>
      <c r="AF143" s="3" t="b">
        <f t="shared" si="12"/>
        <v>0</v>
      </c>
      <c r="AG143" s="16">
        <f t="shared" si="13"/>
        <v>1.3</v>
      </c>
      <c r="AH143" s="16">
        <f t="shared" si="14"/>
        <v>13</v>
      </c>
    </row>
    <row r="144" spans="1:34" x14ac:dyDescent="0.25">
      <c r="A144">
        <v>138</v>
      </c>
      <c r="B144" t="s">
        <v>747</v>
      </c>
      <c r="C144" t="s">
        <v>748</v>
      </c>
      <c r="D144" t="s">
        <v>539</v>
      </c>
      <c r="E144" t="s">
        <v>412</v>
      </c>
      <c r="F144" t="s">
        <v>724</v>
      </c>
      <c r="G144">
        <v>1993</v>
      </c>
      <c r="H144">
        <v>4.5</v>
      </c>
      <c r="I144">
        <v>2</v>
      </c>
      <c r="J144">
        <v>1</v>
      </c>
      <c r="K144">
        <v>1</v>
      </c>
      <c r="L144">
        <v>1</v>
      </c>
      <c r="M144">
        <v>0</v>
      </c>
      <c r="N144">
        <v>1</v>
      </c>
      <c r="O144">
        <v>2</v>
      </c>
      <c r="P144">
        <v>50</v>
      </c>
      <c r="Q144">
        <v>1</v>
      </c>
      <c r="R144">
        <v>3</v>
      </c>
      <c r="S144">
        <v>1</v>
      </c>
      <c r="T144">
        <v>2</v>
      </c>
      <c r="U144">
        <v>2</v>
      </c>
      <c r="V144">
        <v>4</v>
      </c>
      <c r="W144">
        <v>5</v>
      </c>
      <c r="X144">
        <v>0</v>
      </c>
      <c r="Y144" t="s">
        <v>468</v>
      </c>
      <c r="Z144">
        <f>IFERROR(VLOOKUP(B144,Recoveries!$B:$U,20,FALSE),0)</f>
        <v>10</v>
      </c>
      <c r="AA144" s="25" t="b">
        <f t="shared" si="10"/>
        <v>0</v>
      </c>
      <c r="AB144" s="3" t="str">
        <f>IFERROR(VLOOKUP(B144,'FBRef Player Names'!$A:$B,2,FALSE),B144)</f>
        <v>Niclas Fullkrug</v>
      </c>
      <c r="AC144" t="str">
        <f>VLOOKUP(AB144,Players!$A:$A,1,FALSE)</f>
        <v>Niclas Fullkrug</v>
      </c>
      <c r="AD144" t="str">
        <f>VLOOKUP(AC144,Players!$A:$B,2,FALSE)</f>
        <v>FWD</v>
      </c>
      <c r="AE144" s="3" t="b">
        <f t="shared" si="11"/>
        <v>0</v>
      </c>
      <c r="AF144" s="3" t="b">
        <f t="shared" si="12"/>
        <v>0</v>
      </c>
      <c r="AG144" s="16">
        <f t="shared" si="13"/>
        <v>4.5</v>
      </c>
      <c r="AH144" s="16" t="b">
        <f t="shared" si="14"/>
        <v>0</v>
      </c>
    </row>
    <row r="145" spans="1:34" x14ac:dyDescent="0.25">
      <c r="A145">
        <v>139</v>
      </c>
      <c r="B145" t="s">
        <v>749</v>
      </c>
      <c r="C145" t="s">
        <v>513</v>
      </c>
      <c r="D145" t="s">
        <v>539</v>
      </c>
      <c r="E145" t="s">
        <v>181</v>
      </c>
      <c r="F145" t="s">
        <v>750</v>
      </c>
      <c r="G145">
        <v>1999</v>
      </c>
      <c r="H145">
        <v>12.6</v>
      </c>
      <c r="I145">
        <v>10</v>
      </c>
      <c r="J145">
        <v>5</v>
      </c>
      <c r="K145">
        <v>3</v>
      </c>
      <c r="L145">
        <v>5</v>
      </c>
      <c r="M145">
        <v>2</v>
      </c>
      <c r="N145">
        <v>7</v>
      </c>
      <c r="O145">
        <v>15</v>
      </c>
      <c r="P145">
        <v>46.7</v>
      </c>
      <c r="Q145">
        <v>8</v>
      </c>
      <c r="R145">
        <v>15</v>
      </c>
      <c r="S145">
        <v>2</v>
      </c>
      <c r="T145">
        <v>13</v>
      </c>
      <c r="U145">
        <v>6</v>
      </c>
      <c r="V145">
        <v>16</v>
      </c>
      <c r="W145">
        <v>10</v>
      </c>
      <c r="X145">
        <v>0</v>
      </c>
      <c r="Y145" t="s">
        <v>468</v>
      </c>
      <c r="Z145">
        <f>IFERROR(VLOOKUP(B145,Recoveries!$B:$U,20,FALSE),0)</f>
        <v>38</v>
      </c>
      <c r="AA145" s="25">
        <f t="shared" si="10"/>
        <v>6.2698412698412698</v>
      </c>
      <c r="AB145" s="3" t="str">
        <f>IFERROR(VLOOKUP(B145,'FBRef Player Names'!$A:$B,2,FALSE),B145)</f>
        <v>Cody Gakpo</v>
      </c>
      <c r="AC145" t="str">
        <f>VLOOKUP(AB145,Players!$A:$A,1,FALSE)</f>
        <v>Cody Gakpo</v>
      </c>
      <c r="AD145" t="str">
        <f>VLOOKUP(AC145,Players!$A:$B,2,FALSE)</f>
        <v>MID</v>
      </c>
      <c r="AE145" s="3" t="b">
        <f t="shared" si="11"/>
        <v>0</v>
      </c>
      <c r="AF145" s="3">
        <f t="shared" si="12"/>
        <v>5.663075360551606E-2</v>
      </c>
      <c r="AG145" s="16">
        <f t="shared" si="13"/>
        <v>12.6</v>
      </c>
      <c r="AH145" s="16">
        <f t="shared" si="14"/>
        <v>79</v>
      </c>
    </row>
    <row r="146" spans="1:34" x14ac:dyDescent="0.25">
      <c r="A146">
        <v>140</v>
      </c>
      <c r="B146" t="s">
        <v>751</v>
      </c>
      <c r="C146" t="s">
        <v>686</v>
      </c>
      <c r="D146" t="s">
        <v>490</v>
      </c>
      <c r="E146" t="s">
        <v>177</v>
      </c>
      <c r="F146" t="s">
        <v>752</v>
      </c>
      <c r="G146">
        <v>1989</v>
      </c>
      <c r="H146">
        <v>11.7</v>
      </c>
      <c r="I146">
        <v>31</v>
      </c>
      <c r="J146">
        <v>16</v>
      </c>
      <c r="K146">
        <v>15</v>
      </c>
      <c r="L146">
        <v>13</v>
      </c>
      <c r="M146">
        <v>3</v>
      </c>
      <c r="N146">
        <v>12</v>
      </c>
      <c r="O146">
        <v>19</v>
      </c>
      <c r="P146">
        <v>63.2</v>
      </c>
      <c r="Q146">
        <v>7</v>
      </c>
      <c r="R146">
        <v>13</v>
      </c>
      <c r="S146">
        <v>3</v>
      </c>
      <c r="T146">
        <v>10</v>
      </c>
      <c r="U146">
        <v>13</v>
      </c>
      <c r="V146">
        <v>44</v>
      </c>
      <c r="W146">
        <v>10</v>
      </c>
      <c r="X146">
        <v>2</v>
      </c>
      <c r="Y146" t="s">
        <v>468</v>
      </c>
      <c r="Z146">
        <f>IFERROR(VLOOKUP(B146,Recoveries!$B:$U,20,FALSE),0)</f>
        <v>56</v>
      </c>
      <c r="AA146" s="25">
        <f t="shared" si="10"/>
        <v>10.512820512820513</v>
      </c>
      <c r="AB146" s="3" t="str">
        <f>IFERROR(VLOOKUP(B146,'FBRef Player Names'!$A:$B,2,FALSE),B146)</f>
        <v>Idrissa Gueye</v>
      </c>
      <c r="AC146" t="str">
        <f>VLOOKUP(AB146,Players!$A:$A,1,FALSE)</f>
        <v>Idrissa Gueye</v>
      </c>
      <c r="AD146" t="str">
        <f>VLOOKUP(AC146,Players!$A:$B,2,FALSE)</f>
        <v>MID</v>
      </c>
      <c r="AE146" s="3" t="b">
        <f t="shared" si="11"/>
        <v>0</v>
      </c>
      <c r="AF146" s="3">
        <f t="shared" si="12"/>
        <v>0.3405264034340294</v>
      </c>
      <c r="AG146" s="16">
        <f t="shared" si="13"/>
        <v>11.7</v>
      </c>
      <c r="AH146" s="16">
        <f t="shared" si="14"/>
        <v>123</v>
      </c>
    </row>
    <row r="147" spans="1:34" x14ac:dyDescent="0.25">
      <c r="A147">
        <v>141</v>
      </c>
      <c r="B147" t="s">
        <v>753</v>
      </c>
      <c r="C147" t="s">
        <v>625</v>
      </c>
      <c r="D147" t="s">
        <v>539</v>
      </c>
      <c r="E147" t="s">
        <v>167</v>
      </c>
      <c r="F147" t="s">
        <v>754</v>
      </c>
      <c r="G147">
        <v>2005</v>
      </c>
      <c r="H147">
        <v>0.6</v>
      </c>
      <c r="I147">
        <v>2</v>
      </c>
      <c r="J147">
        <v>0</v>
      </c>
      <c r="K147">
        <v>1</v>
      </c>
      <c r="L147">
        <v>0</v>
      </c>
      <c r="M147">
        <v>1</v>
      </c>
      <c r="N147">
        <v>0</v>
      </c>
      <c r="O147">
        <v>1</v>
      </c>
      <c r="P147">
        <v>0</v>
      </c>
      <c r="Q147">
        <v>1</v>
      </c>
      <c r="R147">
        <v>2</v>
      </c>
      <c r="S147">
        <v>0</v>
      </c>
      <c r="T147">
        <v>2</v>
      </c>
      <c r="U147">
        <v>1</v>
      </c>
      <c r="V147">
        <v>3</v>
      </c>
      <c r="W147">
        <v>0</v>
      </c>
      <c r="X147">
        <v>0</v>
      </c>
      <c r="Y147" t="s">
        <v>468</v>
      </c>
      <c r="Z147">
        <f>IFERROR(VLOOKUP(B147,Recoveries!$B:$U,20,FALSE),0)</f>
        <v>0</v>
      </c>
      <c r="AA147" s="25">
        <f t="shared" si="10"/>
        <v>8.3333333333333339</v>
      </c>
      <c r="AB147" s="3" t="str">
        <f>IFERROR(VLOOKUP(B147,'FBRef Player Names'!$A:$B,2,FALSE),B147)</f>
        <v>Ben Gannon-Doak</v>
      </c>
      <c r="AC147" t="str">
        <f>VLOOKUP(AB147,Players!$A:$A,1,FALSE)</f>
        <v>Ben Gannon-Doak</v>
      </c>
      <c r="AD147" t="str">
        <f>VLOOKUP(AC147,Players!$A:$B,2,FALSE)</f>
        <v>MID</v>
      </c>
      <c r="AE147" s="3" t="b">
        <f t="shared" si="11"/>
        <v>0</v>
      </c>
      <c r="AF147" s="3">
        <f t="shared" si="12"/>
        <v>0.1554360213374042</v>
      </c>
      <c r="AG147" s="16">
        <f t="shared" si="13"/>
        <v>0.6</v>
      </c>
      <c r="AH147" s="16">
        <f t="shared" si="14"/>
        <v>5</v>
      </c>
    </row>
    <row r="148" spans="1:34" x14ac:dyDescent="0.25">
      <c r="A148">
        <v>142</v>
      </c>
      <c r="B148" t="s">
        <v>755</v>
      </c>
      <c r="C148" t="s">
        <v>515</v>
      </c>
      <c r="D148" t="s">
        <v>539</v>
      </c>
      <c r="E148" t="s">
        <v>173</v>
      </c>
      <c r="F148" t="s">
        <v>756</v>
      </c>
      <c r="G148">
        <v>2004</v>
      </c>
      <c r="H148">
        <v>7.2</v>
      </c>
      <c r="I148">
        <v>5</v>
      </c>
      <c r="J148">
        <v>4</v>
      </c>
      <c r="K148">
        <v>0</v>
      </c>
      <c r="L148">
        <v>3</v>
      </c>
      <c r="M148">
        <v>2</v>
      </c>
      <c r="N148">
        <v>4</v>
      </c>
      <c r="O148">
        <v>7</v>
      </c>
      <c r="P148">
        <v>57.1</v>
      </c>
      <c r="Q148">
        <v>3</v>
      </c>
      <c r="R148">
        <v>4</v>
      </c>
      <c r="S148">
        <v>0</v>
      </c>
      <c r="T148">
        <v>4</v>
      </c>
      <c r="U148">
        <v>3</v>
      </c>
      <c r="V148">
        <v>8</v>
      </c>
      <c r="W148">
        <v>4</v>
      </c>
      <c r="X148">
        <v>0</v>
      </c>
      <c r="Y148" t="s">
        <v>468</v>
      </c>
      <c r="Z148">
        <f>IFERROR(VLOOKUP(B148,Recoveries!$B:$U,20,FALSE),0)</f>
        <v>26</v>
      </c>
      <c r="AA148" s="25">
        <f t="shared" si="10"/>
        <v>5.833333333333333</v>
      </c>
      <c r="AB148" s="3" t="str">
        <f>IFERROR(VLOOKUP(B148,'FBRef Player Names'!$A:$B,2,FALSE),B148)</f>
        <v>Alejandro Garnacho</v>
      </c>
      <c r="AC148" t="str">
        <f>VLOOKUP(AB148,Players!$A:$A,1,FALSE)</f>
        <v>Alejandro Garnacho</v>
      </c>
      <c r="AD148" t="str">
        <f>VLOOKUP(AC148,Players!$A:$B,2,FALSE)</f>
        <v>MID</v>
      </c>
      <c r="AE148" s="3" t="b">
        <f t="shared" si="11"/>
        <v>0</v>
      </c>
      <c r="AF148" s="3">
        <f t="shared" si="12"/>
        <v>4.4158389894270234E-2</v>
      </c>
      <c r="AG148" s="16">
        <f t="shared" si="13"/>
        <v>7.2</v>
      </c>
      <c r="AH148" s="16">
        <f t="shared" si="14"/>
        <v>42</v>
      </c>
    </row>
    <row r="149" spans="1:34" x14ac:dyDescent="0.25">
      <c r="A149">
        <v>143</v>
      </c>
      <c r="B149" t="s">
        <v>275</v>
      </c>
      <c r="C149" t="s">
        <v>483</v>
      </c>
      <c r="D149" t="s">
        <v>723</v>
      </c>
      <c r="E149" t="s">
        <v>177</v>
      </c>
      <c r="F149" t="s">
        <v>757</v>
      </c>
      <c r="G149">
        <v>2001</v>
      </c>
      <c r="H149">
        <v>16.899999999999999</v>
      </c>
      <c r="I149">
        <v>38</v>
      </c>
      <c r="J149">
        <v>24</v>
      </c>
      <c r="K149">
        <v>19</v>
      </c>
      <c r="L149">
        <v>13</v>
      </c>
      <c r="M149">
        <v>6</v>
      </c>
      <c r="N149">
        <v>21</v>
      </c>
      <c r="O149">
        <v>41</v>
      </c>
      <c r="P149">
        <v>51.2</v>
      </c>
      <c r="Q149">
        <v>20</v>
      </c>
      <c r="R149">
        <v>28</v>
      </c>
      <c r="S149">
        <v>6</v>
      </c>
      <c r="T149">
        <v>22</v>
      </c>
      <c r="U149">
        <v>23</v>
      </c>
      <c r="V149">
        <v>61</v>
      </c>
      <c r="W149">
        <v>37</v>
      </c>
      <c r="X149">
        <v>1</v>
      </c>
      <c r="Y149" t="s">
        <v>468</v>
      </c>
      <c r="Z149">
        <f>IFERROR(VLOOKUP(B149,Recoveries!$B:$U,20,FALSE),0)</f>
        <v>74</v>
      </c>
      <c r="AA149" s="25">
        <f t="shared" si="10"/>
        <v>11.834319526627221</v>
      </c>
      <c r="AB149" s="3" t="str">
        <f>IFERROR(VLOOKUP(B149,'FBRef Player Names'!$A:$B,2,FALSE),B149)</f>
        <v>James Garner</v>
      </c>
      <c r="AC149" t="str">
        <f>VLOOKUP(AB149,Players!$A:$A,1,FALSE)</f>
        <v>James Garner</v>
      </c>
      <c r="AD149" t="str">
        <f>VLOOKUP(AC149,Players!$A:$B,2,FALSE)</f>
        <v>MID</v>
      </c>
      <c r="AE149" s="3" t="b">
        <f t="shared" si="11"/>
        <v>0</v>
      </c>
      <c r="AF149" s="3">
        <f t="shared" si="12"/>
        <v>0.48173849753819264</v>
      </c>
      <c r="AG149" s="16">
        <f t="shared" si="13"/>
        <v>16.899999999999999</v>
      </c>
      <c r="AH149" s="16">
        <f t="shared" si="14"/>
        <v>200</v>
      </c>
    </row>
    <row r="150" spans="1:34" x14ac:dyDescent="0.25">
      <c r="A150">
        <v>144</v>
      </c>
      <c r="B150" t="s">
        <v>364</v>
      </c>
      <c r="C150" t="s">
        <v>513</v>
      </c>
      <c r="D150" t="s">
        <v>610</v>
      </c>
      <c r="E150" t="s">
        <v>183</v>
      </c>
      <c r="F150" t="s">
        <v>758</v>
      </c>
      <c r="G150">
        <v>2000</v>
      </c>
      <c r="H150">
        <v>7</v>
      </c>
      <c r="I150">
        <v>15</v>
      </c>
      <c r="J150">
        <v>8</v>
      </c>
      <c r="K150">
        <v>11</v>
      </c>
      <c r="L150">
        <v>4</v>
      </c>
      <c r="M150">
        <v>0</v>
      </c>
      <c r="N150">
        <v>9</v>
      </c>
      <c r="O150">
        <v>14</v>
      </c>
      <c r="P150">
        <v>64.3</v>
      </c>
      <c r="Q150">
        <v>5</v>
      </c>
      <c r="R150">
        <v>6</v>
      </c>
      <c r="S150">
        <v>4</v>
      </c>
      <c r="T150">
        <v>2</v>
      </c>
      <c r="U150">
        <v>5</v>
      </c>
      <c r="V150">
        <v>20</v>
      </c>
      <c r="W150">
        <v>21</v>
      </c>
      <c r="X150">
        <v>1</v>
      </c>
      <c r="Y150" t="s">
        <v>468</v>
      </c>
      <c r="Z150">
        <f>IFERROR(VLOOKUP(B150,Recoveries!$B:$U,20,FALSE),0)</f>
        <v>30</v>
      </c>
      <c r="AA150" s="25">
        <f t="shared" si="10"/>
        <v>6.7142857142857144</v>
      </c>
      <c r="AB150" s="3" t="str">
        <f>IFERROR(VLOOKUP(B150,'FBRef Player Names'!$A:$B,2,FALSE),B150)</f>
        <v>Lutsharel Geertruida</v>
      </c>
      <c r="AC150" t="str">
        <f>VLOOKUP(AB150,Players!$A:$A,1,FALSE)</f>
        <v>Lutsharel Geertruida</v>
      </c>
      <c r="AD150" t="str">
        <f>VLOOKUP(AC150,Players!$A:$B,2,FALSE)</f>
        <v>DEF</v>
      </c>
      <c r="AE150" s="3">
        <f t="shared" si="11"/>
        <v>0.18191104714346862</v>
      </c>
      <c r="AF150" s="3" t="b">
        <f t="shared" si="12"/>
        <v>0</v>
      </c>
      <c r="AG150" s="16">
        <f t="shared" si="13"/>
        <v>7</v>
      </c>
      <c r="AH150" s="16">
        <f t="shared" si="14"/>
        <v>47</v>
      </c>
    </row>
    <row r="151" spans="1:34" x14ac:dyDescent="0.25">
      <c r="A151">
        <v>145</v>
      </c>
      <c r="B151" t="s">
        <v>759</v>
      </c>
      <c r="C151" t="s">
        <v>483</v>
      </c>
      <c r="D151" t="s">
        <v>539</v>
      </c>
      <c r="E151" t="s">
        <v>173</v>
      </c>
      <c r="F151" t="s">
        <v>760</v>
      </c>
      <c r="G151">
        <v>2006</v>
      </c>
      <c r="H151">
        <v>1.6</v>
      </c>
      <c r="I151">
        <v>2</v>
      </c>
      <c r="J151">
        <v>2</v>
      </c>
      <c r="K151">
        <v>1</v>
      </c>
      <c r="L151">
        <v>1</v>
      </c>
      <c r="M151">
        <v>0</v>
      </c>
      <c r="N151">
        <v>1</v>
      </c>
      <c r="O151">
        <v>1</v>
      </c>
      <c r="P151">
        <v>10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2</v>
      </c>
      <c r="W151">
        <v>1</v>
      </c>
      <c r="X151">
        <v>0</v>
      </c>
      <c r="Y151" t="s">
        <v>468</v>
      </c>
      <c r="Z151">
        <f>IFERROR(VLOOKUP(B151,Recoveries!$B:$U,20,FALSE),0)</f>
        <v>1</v>
      </c>
      <c r="AA151" s="25">
        <f t="shared" si="10"/>
        <v>2.5</v>
      </c>
      <c r="AB151" s="3" t="str">
        <f>IFERROR(VLOOKUP(B151,'FBRef Player Names'!$A:$B,2,FALSE),B151)</f>
        <v>Tyrique George</v>
      </c>
      <c r="AC151" t="str">
        <f>VLOOKUP(AB151,Players!$A:$A,1,FALSE)</f>
        <v>Tyrique George</v>
      </c>
      <c r="AD151" t="str">
        <f>VLOOKUP(AC151,Players!$A:$B,2,FALSE)</f>
        <v>MID</v>
      </c>
      <c r="AE151" s="3" t="b">
        <f t="shared" si="11"/>
        <v>0</v>
      </c>
      <c r="AF151" s="3">
        <f t="shared" si="12"/>
        <v>4.3246735355899624E-3</v>
      </c>
      <c r="AG151" s="16">
        <f t="shared" si="13"/>
        <v>1.6</v>
      </c>
      <c r="AH151" s="16">
        <f t="shared" si="14"/>
        <v>4</v>
      </c>
    </row>
    <row r="152" spans="1:34" x14ac:dyDescent="0.25">
      <c r="A152">
        <v>146</v>
      </c>
      <c r="B152" t="s">
        <v>355</v>
      </c>
      <c r="C152" t="s">
        <v>483</v>
      </c>
      <c r="D152" t="s">
        <v>516</v>
      </c>
      <c r="E152" t="s">
        <v>485</v>
      </c>
      <c r="F152" t="s">
        <v>761</v>
      </c>
      <c r="G152">
        <v>2000</v>
      </c>
      <c r="H152">
        <v>15.8</v>
      </c>
      <c r="I152">
        <v>8</v>
      </c>
      <c r="J152">
        <v>5</v>
      </c>
      <c r="K152">
        <v>1</v>
      </c>
      <c r="L152">
        <v>3</v>
      </c>
      <c r="M152">
        <v>4</v>
      </c>
      <c r="N152">
        <v>2</v>
      </c>
      <c r="O152">
        <v>11</v>
      </c>
      <c r="P152">
        <v>18.2</v>
      </c>
      <c r="Q152">
        <v>9</v>
      </c>
      <c r="R152">
        <v>11</v>
      </c>
      <c r="S152">
        <v>2</v>
      </c>
      <c r="T152">
        <v>9</v>
      </c>
      <c r="U152">
        <v>7</v>
      </c>
      <c r="V152">
        <v>15</v>
      </c>
      <c r="W152">
        <v>15</v>
      </c>
      <c r="X152">
        <v>4</v>
      </c>
      <c r="Y152" t="s">
        <v>468</v>
      </c>
      <c r="Z152">
        <f>IFERROR(VLOOKUP(B152,Recoveries!$B:$U,20,FALSE),0)</f>
        <v>44</v>
      </c>
      <c r="AA152" s="25">
        <f t="shared" si="10"/>
        <v>5.3797468354430373</v>
      </c>
      <c r="AB152" s="3" t="str">
        <f>IFERROR(VLOOKUP(B152,'FBRef Player Names'!$A:$B,2,FALSE),B152)</f>
        <v>Morgan Gibbs-White</v>
      </c>
      <c r="AC152" t="str">
        <f>VLOOKUP(AB152,Players!$A:$A,1,FALSE)</f>
        <v>Morgan Gibbs-White</v>
      </c>
      <c r="AD152" t="str">
        <f>VLOOKUP(AC152,Players!$A:$B,2,FALSE)</f>
        <v>MID</v>
      </c>
      <c r="AE152" s="3" t="b">
        <f t="shared" si="11"/>
        <v>0</v>
      </c>
      <c r="AF152" s="3">
        <f t="shared" si="12"/>
        <v>3.364690966092132E-2</v>
      </c>
      <c r="AG152" s="16">
        <f t="shared" si="13"/>
        <v>15.8</v>
      </c>
      <c r="AH152" s="16">
        <f t="shared" si="14"/>
        <v>85</v>
      </c>
    </row>
    <row r="153" spans="1:34" x14ac:dyDescent="0.25">
      <c r="A153">
        <v>147</v>
      </c>
      <c r="B153" t="s">
        <v>762</v>
      </c>
      <c r="C153" t="s">
        <v>483</v>
      </c>
      <c r="D153" t="s">
        <v>539</v>
      </c>
      <c r="E153" t="s">
        <v>173</v>
      </c>
      <c r="F153" t="s">
        <v>763</v>
      </c>
      <c r="G153">
        <v>2004</v>
      </c>
      <c r="H153">
        <v>4.8</v>
      </c>
      <c r="I153">
        <v>7</v>
      </c>
      <c r="J153">
        <v>2</v>
      </c>
      <c r="K153">
        <v>3</v>
      </c>
      <c r="L153">
        <v>3</v>
      </c>
      <c r="M153">
        <v>1</v>
      </c>
      <c r="N153">
        <v>4</v>
      </c>
      <c r="O153">
        <v>6</v>
      </c>
      <c r="P153">
        <v>66.7</v>
      </c>
      <c r="Q153">
        <v>2</v>
      </c>
      <c r="R153">
        <v>6</v>
      </c>
      <c r="S153">
        <v>1</v>
      </c>
      <c r="T153">
        <v>5</v>
      </c>
      <c r="U153">
        <v>2</v>
      </c>
      <c r="V153">
        <v>9</v>
      </c>
      <c r="W153">
        <v>4</v>
      </c>
      <c r="X153">
        <v>0</v>
      </c>
      <c r="Y153" t="s">
        <v>468</v>
      </c>
      <c r="Z153">
        <f>IFERROR(VLOOKUP(B153,Recoveries!$B:$U,20,FALSE),0)</f>
        <v>15</v>
      </c>
      <c r="AA153" s="25">
        <f t="shared" si="10"/>
        <v>7.0833333333333339</v>
      </c>
      <c r="AB153" s="3" t="str">
        <f>IFERROR(VLOOKUP(B153,'FBRef Player Names'!$A:$B,2,FALSE),B153)</f>
        <v>Jamie Gittens</v>
      </c>
      <c r="AC153" t="str">
        <f>VLOOKUP(AB153,Players!$A:$A,1,FALSE)</f>
        <v>Jamie Gittens</v>
      </c>
      <c r="AD153" t="str">
        <f>VLOOKUP(AC153,Players!$A:$B,2,FALSE)</f>
        <v>MID</v>
      </c>
      <c r="AE153" s="3" t="b">
        <f t="shared" si="11"/>
        <v>0</v>
      </c>
      <c r="AF153" s="3">
        <f t="shared" si="12"/>
        <v>8.7094032969906809E-2</v>
      </c>
      <c r="AG153" s="16">
        <f t="shared" si="13"/>
        <v>4.8</v>
      </c>
      <c r="AH153" s="16">
        <f t="shared" si="14"/>
        <v>34</v>
      </c>
    </row>
    <row r="154" spans="1:34" x14ac:dyDescent="0.25">
      <c r="A154">
        <v>148</v>
      </c>
      <c r="B154" t="s">
        <v>764</v>
      </c>
      <c r="C154" t="s">
        <v>627</v>
      </c>
      <c r="D154" t="s">
        <v>480</v>
      </c>
      <c r="E154" t="s">
        <v>187</v>
      </c>
      <c r="F154" t="s">
        <v>765</v>
      </c>
      <c r="G154">
        <v>2003</v>
      </c>
      <c r="H154">
        <v>3.4</v>
      </c>
      <c r="I154">
        <v>13</v>
      </c>
      <c r="J154">
        <v>10</v>
      </c>
      <c r="K154">
        <v>9</v>
      </c>
      <c r="L154">
        <v>4</v>
      </c>
      <c r="M154">
        <v>0</v>
      </c>
      <c r="N154">
        <v>8</v>
      </c>
      <c r="O154">
        <v>10</v>
      </c>
      <c r="P154">
        <v>80</v>
      </c>
      <c r="Q154">
        <v>2</v>
      </c>
      <c r="R154">
        <v>4</v>
      </c>
      <c r="S154">
        <v>0</v>
      </c>
      <c r="T154">
        <v>4</v>
      </c>
      <c r="U154">
        <v>2</v>
      </c>
      <c r="V154">
        <v>15</v>
      </c>
      <c r="W154">
        <v>3</v>
      </c>
      <c r="X154">
        <v>0</v>
      </c>
      <c r="Y154" t="s">
        <v>468</v>
      </c>
      <c r="Z154">
        <f>IFERROR(VLOOKUP(B154,Recoveries!$B:$U,20,FALSE),0)</f>
        <v>11</v>
      </c>
      <c r="AA154" s="25">
        <f t="shared" si="10"/>
        <v>9.7058823529411775</v>
      </c>
      <c r="AB154" s="3" t="str">
        <f>IFERROR(VLOOKUP(B154,'FBRef Player Names'!$A:$B,2,FALSE),B154)</f>
        <v>Wilfried Gnonto</v>
      </c>
      <c r="AC154" t="str">
        <f>VLOOKUP(AB154,Players!$A:$A,1,FALSE)</f>
        <v>Wilfried Gnonto</v>
      </c>
      <c r="AD154" t="str">
        <f>VLOOKUP(AC154,Players!$A:$B,2,FALSE)</f>
        <v>MID</v>
      </c>
      <c r="AE154" s="3" t="b">
        <f t="shared" si="11"/>
        <v>0</v>
      </c>
      <c r="AF154" s="3">
        <f t="shared" si="12"/>
        <v>0.26302455214612119</v>
      </c>
      <c r="AG154" s="16">
        <f t="shared" si="13"/>
        <v>3.4</v>
      </c>
      <c r="AH154" s="16">
        <f t="shared" si="14"/>
        <v>33</v>
      </c>
    </row>
    <row r="155" spans="1:34" x14ac:dyDescent="0.25">
      <c r="A155">
        <v>149</v>
      </c>
      <c r="B155" t="s">
        <v>766</v>
      </c>
      <c r="C155" t="s">
        <v>521</v>
      </c>
      <c r="D155" t="s">
        <v>490</v>
      </c>
      <c r="E155" t="s">
        <v>410</v>
      </c>
      <c r="F155" t="s">
        <v>767</v>
      </c>
      <c r="G155">
        <v>2001</v>
      </c>
      <c r="H155">
        <v>14.2</v>
      </c>
      <c r="I155">
        <v>39</v>
      </c>
      <c r="J155">
        <v>24</v>
      </c>
      <c r="K155">
        <v>19</v>
      </c>
      <c r="L155">
        <v>19</v>
      </c>
      <c r="M155">
        <v>1</v>
      </c>
      <c r="N155">
        <v>25</v>
      </c>
      <c r="O155">
        <v>49</v>
      </c>
      <c r="P155">
        <v>51</v>
      </c>
      <c r="Q155">
        <v>24</v>
      </c>
      <c r="R155">
        <v>21</v>
      </c>
      <c r="S155">
        <v>4</v>
      </c>
      <c r="T155">
        <v>17</v>
      </c>
      <c r="U155">
        <v>17</v>
      </c>
      <c r="V155">
        <v>56</v>
      </c>
      <c r="W155">
        <v>24</v>
      </c>
      <c r="X155">
        <v>1</v>
      </c>
      <c r="Y155" t="s">
        <v>468</v>
      </c>
      <c r="Z155">
        <f>IFERROR(VLOOKUP(B155,Recoveries!$B:$U,20,FALSE),0)</f>
        <v>85</v>
      </c>
      <c r="AA155" s="25">
        <f t="shared" si="10"/>
        <v>13.098591549295776</v>
      </c>
      <c r="AB155" s="3" t="str">
        <f>IFERROR(VLOOKUP(B155,'FBRef Player Names'!$A:$B,2,FALSE),B155)</f>
        <v>Joao Gomes</v>
      </c>
      <c r="AC155" t="str">
        <f>VLOOKUP(AB155,Players!$A:$A,1,FALSE)</f>
        <v>Joao Gomes</v>
      </c>
      <c r="AD155" t="str">
        <f>VLOOKUP(AC155,Players!$A:$B,2,FALSE)</f>
        <v>MID</v>
      </c>
      <c r="AE155" s="3" t="b">
        <f t="shared" si="11"/>
        <v>0</v>
      </c>
      <c r="AF155" s="3">
        <f t="shared" si="12"/>
        <v>0.61929468733792259</v>
      </c>
      <c r="AG155" s="16">
        <f t="shared" si="13"/>
        <v>14.2</v>
      </c>
      <c r="AH155" s="16">
        <f t="shared" si="14"/>
        <v>186</v>
      </c>
    </row>
    <row r="156" spans="1:34" x14ac:dyDescent="0.25">
      <c r="A156">
        <v>150</v>
      </c>
      <c r="B156" t="s">
        <v>768</v>
      </c>
      <c r="C156" t="s">
        <v>633</v>
      </c>
      <c r="D156" t="s">
        <v>769</v>
      </c>
      <c r="E156" t="s">
        <v>410</v>
      </c>
      <c r="F156" t="s">
        <v>770</v>
      </c>
      <c r="G156">
        <v>2003</v>
      </c>
      <c r="H156">
        <v>3.7</v>
      </c>
      <c r="I156">
        <v>7</v>
      </c>
      <c r="J156">
        <v>6</v>
      </c>
      <c r="K156">
        <v>1</v>
      </c>
      <c r="L156">
        <v>3</v>
      </c>
      <c r="M156">
        <v>3</v>
      </c>
      <c r="N156">
        <v>2</v>
      </c>
      <c r="O156">
        <v>3</v>
      </c>
      <c r="P156">
        <v>66.7</v>
      </c>
      <c r="Q156">
        <v>1</v>
      </c>
      <c r="R156">
        <v>2</v>
      </c>
      <c r="S156">
        <v>0</v>
      </c>
      <c r="T156">
        <v>2</v>
      </c>
      <c r="U156">
        <v>3</v>
      </c>
      <c r="V156">
        <v>10</v>
      </c>
      <c r="W156">
        <v>9</v>
      </c>
      <c r="X156">
        <v>0</v>
      </c>
      <c r="Y156" t="s">
        <v>468</v>
      </c>
      <c r="Z156">
        <f>IFERROR(VLOOKUP(B156,Recoveries!$B:$U,20,FALSE),0)</f>
        <v>14</v>
      </c>
      <c r="AA156" s="25" t="e">
        <f t="shared" si="10"/>
        <v>#N/A</v>
      </c>
      <c r="AB156" s="3" t="str">
        <f>IFERROR(VLOOKUP(B156,'FBRef Player Names'!$A:$B,2,FALSE),B156)</f>
        <v>Rodrigo Gomes</v>
      </c>
      <c r="AC156" t="e">
        <f>VLOOKUP(AB156,Players!$A:$A,1,FALSE)</f>
        <v>#N/A</v>
      </c>
      <c r="AD156" t="e">
        <f>VLOOKUP(AC156,Players!$A:$B,2,FALSE)</f>
        <v>#N/A</v>
      </c>
      <c r="AE156" s="3" t="e">
        <f t="shared" si="11"/>
        <v>#N/A</v>
      </c>
      <c r="AF156" s="3" t="e">
        <f t="shared" si="12"/>
        <v>#N/A</v>
      </c>
      <c r="AG156" s="16">
        <f t="shared" si="13"/>
        <v>3.7</v>
      </c>
      <c r="AH156" s="16" t="e">
        <f t="shared" si="14"/>
        <v>#N/A</v>
      </c>
    </row>
    <row r="157" spans="1:34" x14ac:dyDescent="0.25">
      <c r="A157" t="s">
        <v>446</v>
      </c>
      <c r="B157" t="s">
        <v>148</v>
      </c>
      <c r="C157" t="s">
        <v>447</v>
      </c>
      <c r="D157" t="s">
        <v>448</v>
      </c>
      <c r="E157" t="s">
        <v>449</v>
      </c>
      <c r="F157" t="s">
        <v>450</v>
      </c>
      <c r="G157" t="s">
        <v>451</v>
      </c>
      <c r="H157" t="s">
        <v>452</v>
      </c>
      <c r="I157" t="s">
        <v>453</v>
      </c>
      <c r="J157" t="s">
        <v>454</v>
      </c>
      <c r="K157" t="s">
        <v>455</v>
      </c>
      <c r="L157" t="s">
        <v>456</v>
      </c>
      <c r="M157" t="s">
        <v>457</v>
      </c>
      <c r="N157" t="s">
        <v>453</v>
      </c>
      <c r="O157" t="s">
        <v>458</v>
      </c>
      <c r="P157" t="s">
        <v>459</v>
      </c>
      <c r="Q157" t="s">
        <v>460</v>
      </c>
      <c r="R157" t="s">
        <v>461</v>
      </c>
      <c r="S157" t="s">
        <v>462</v>
      </c>
      <c r="T157" t="s">
        <v>463</v>
      </c>
      <c r="U157" t="s">
        <v>464</v>
      </c>
      <c r="V157" t="s">
        <v>465</v>
      </c>
      <c r="W157" t="s">
        <v>466</v>
      </c>
      <c r="X157" t="s">
        <v>467</v>
      </c>
      <c r="Y157" t="s">
        <v>468</v>
      </c>
      <c r="Z157" t="str">
        <f>IFERROR(VLOOKUP(B157,Recoveries!$B:$U,20,FALSE),0)</f>
        <v>Recov</v>
      </c>
      <c r="AA157" s="25" t="e">
        <f t="shared" si="10"/>
        <v>#N/A</v>
      </c>
      <c r="AB157" s="3" t="str">
        <f>IFERROR(VLOOKUP(B157,'FBRef Player Names'!$A:$B,2,FALSE),B157)</f>
        <v>Player</v>
      </c>
      <c r="AC157" t="e">
        <f>VLOOKUP(AB157,Players!$A:$A,1,FALSE)</f>
        <v>#N/A</v>
      </c>
      <c r="AD157" t="e">
        <f>VLOOKUP(AC157,Players!$A:$B,2,FALSE)</f>
        <v>#N/A</v>
      </c>
      <c r="AE157" s="3" t="e">
        <f t="shared" si="11"/>
        <v>#N/A</v>
      </c>
      <c r="AF157" s="3" t="e">
        <f t="shared" si="12"/>
        <v>#N/A</v>
      </c>
      <c r="AG157" s="16" t="str">
        <f t="shared" si="13"/>
        <v>90s</v>
      </c>
      <c r="AH157" s="16" t="e">
        <f t="shared" si="14"/>
        <v>#N/A</v>
      </c>
    </row>
    <row r="158" spans="1:34" x14ac:dyDescent="0.25">
      <c r="A158">
        <v>151</v>
      </c>
      <c r="B158" t="s">
        <v>771</v>
      </c>
      <c r="C158" t="s">
        <v>633</v>
      </c>
      <c r="D158" t="s">
        <v>484</v>
      </c>
      <c r="E158" t="s">
        <v>410</v>
      </c>
      <c r="F158" t="s">
        <v>772</v>
      </c>
      <c r="G158">
        <v>1999</v>
      </c>
      <c r="H158">
        <v>10.5</v>
      </c>
      <c r="I158">
        <v>14</v>
      </c>
      <c r="J158">
        <v>8</v>
      </c>
      <c r="K158">
        <v>9</v>
      </c>
      <c r="L158">
        <v>2</v>
      </c>
      <c r="M158">
        <v>3</v>
      </c>
      <c r="N158">
        <v>10</v>
      </c>
      <c r="O158">
        <v>13</v>
      </c>
      <c r="P158">
        <v>76.900000000000006</v>
      </c>
      <c r="Q158">
        <v>3</v>
      </c>
      <c r="R158">
        <v>8</v>
      </c>
      <c r="S158">
        <v>7</v>
      </c>
      <c r="T158">
        <v>1</v>
      </c>
      <c r="U158">
        <v>8</v>
      </c>
      <c r="V158">
        <v>22</v>
      </c>
      <c r="W158">
        <v>59</v>
      </c>
      <c r="X158">
        <v>1</v>
      </c>
      <c r="Y158" t="s">
        <v>468</v>
      </c>
      <c r="Z158">
        <f>IFERROR(VLOOKUP(B158,Recoveries!$B:$U,20,FALSE),0)</f>
        <v>37</v>
      </c>
      <c r="AA158" s="25">
        <f t="shared" si="10"/>
        <v>8.4761904761904763</v>
      </c>
      <c r="AB158" s="3" t="str">
        <f>IFERROR(VLOOKUP(B158,'FBRef Player Names'!$A:$B,2,FALSE),B158)</f>
        <v>Toti Gomes</v>
      </c>
      <c r="AC158" t="str">
        <f>VLOOKUP(AB158,Players!$A:$A,1,FALSE)</f>
        <v>Toti Gomes</v>
      </c>
      <c r="AD158" t="str">
        <f>VLOOKUP(AC158,Players!$A:$B,2,FALSE)</f>
        <v>DEF</v>
      </c>
      <c r="AE158" s="3">
        <f t="shared" si="11"/>
        <v>0.33682251353166226</v>
      </c>
      <c r="AF158" s="3" t="b">
        <f t="shared" si="12"/>
        <v>0</v>
      </c>
      <c r="AG158" s="16">
        <f t="shared" si="13"/>
        <v>10.5</v>
      </c>
      <c r="AH158" s="16">
        <f t="shared" si="14"/>
        <v>89</v>
      </c>
    </row>
    <row r="159" spans="1:34" x14ac:dyDescent="0.25">
      <c r="A159">
        <v>152</v>
      </c>
      <c r="B159" t="s">
        <v>773</v>
      </c>
      <c r="C159" t="s">
        <v>518</v>
      </c>
      <c r="D159" t="s">
        <v>516</v>
      </c>
      <c r="E159" t="s">
        <v>411</v>
      </c>
      <c r="F159" t="s">
        <v>774</v>
      </c>
      <c r="G159">
        <v>2003</v>
      </c>
      <c r="H159">
        <v>10.7</v>
      </c>
      <c r="I159">
        <v>35</v>
      </c>
      <c r="J159">
        <v>22</v>
      </c>
      <c r="K159">
        <v>13</v>
      </c>
      <c r="L159">
        <v>15</v>
      </c>
      <c r="M159">
        <v>7</v>
      </c>
      <c r="N159">
        <v>13</v>
      </c>
      <c r="O159">
        <v>27</v>
      </c>
      <c r="P159">
        <v>48.1</v>
      </c>
      <c r="Q159">
        <v>14</v>
      </c>
      <c r="R159">
        <v>16</v>
      </c>
      <c r="S159">
        <v>1</v>
      </c>
      <c r="T159">
        <v>15</v>
      </c>
      <c r="U159">
        <v>7</v>
      </c>
      <c r="V159">
        <v>42</v>
      </c>
      <c r="W159">
        <v>15</v>
      </c>
      <c r="X159">
        <v>0</v>
      </c>
      <c r="Y159" t="s">
        <v>468</v>
      </c>
      <c r="Z159">
        <f>IFERROR(VLOOKUP(B159,Recoveries!$B:$U,20,FALSE),0)</f>
        <v>41</v>
      </c>
      <c r="AA159" s="25">
        <f t="shared" si="10"/>
        <v>10.654205607476635</v>
      </c>
      <c r="AB159" s="3" t="str">
        <f>IFERROR(VLOOKUP(B159,'FBRef Player Names'!$A:$B,2,FALSE),B159)</f>
        <v>Diego Gomez</v>
      </c>
      <c r="AC159" t="str">
        <f>VLOOKUP(AB159,Players!$A:$A,1,FALSE)</f>
        <v>Diego Gomez</v>
      </c>
      <c r="AD159" t="str">
        <f>VLOOKUP(AC159,Players!$A:$B,2,FALSE)</f>
        <v>MID</v>
      </c>
      <c r="AE159" s="3" t="b">
        <f t="shared" si="11"/>
        <v>0</v>
      </c>
      <c r="AF159" s="3">
        <f t="shared" si="12"/>
        <v>0.35496471482908898</v>
      </c>
      <c r="AG159" s="16">
        <f t="shared" si="13"/>
        <v>10.7</v>
      </c>
      <c r="AH159" s="16">
        <f t="shared" si="14"/>
        <v>114</v>
      </c>
    </row>
    <row r="160" spans="1:34" x14ac:dyDescent="0.25">
      <c r="A160">
        <v>153</v>
      </c>
      <c r="B160" t="s">
        <v>775</v>
      </c>
      <c r="C160" t="s">
        <v>483</v>
      </c>
      <c r="D160" t="s">
        <v>484</v>
      </c>
      <c r="E160" t="s">
        <v>181</v>
      </c>
      <c r="F160" t="s">
        <v>776</v>
      </c>
      <c r="G160">
        <v>1997</v>
      </c>
      <c r="H160">
        <v>2.8</v>
      </c>
      <c r="I160">
        <v>1</v>
      </c>
      <c r="J160">
        <v>0</v>
      </c>
      <c r="K160">
        <v>1</v>
      </c>
      <c r="L160">
        <v>0</v>
      </c>
      <c r="M160">
        <v>0</v>
      </c>
      <c r="N160">
        <v>1</v>
      </c>
      <c r="O160">
        <v>3</v>
      </c>
      <c r="P160">
        <v>33.299999999999997</v>
      </c>
      <c r="Q160">
        <v>2</v>
      </c>
      <c r="R160">
        <v>3</v>
      </c>
      <c r="S160">
        <v>1</v>
      </c>
      <c r="T160">
        <v>2</v>
      </c>
      <c r="U160">
        <v>6</v>
      </c>
      <c r="V160">
        <v>7</v>
      </c>
      <c r="W160">
        <v>12</v>
      </c>
      <c r="X160">
        <v>0</v>
      </c>
      <c r="Y160" t="s">
        <v>468</v>
      </c>
      <c r="Z160">
        <f>IFERROR(VLOOKUP(B160,Recoveries!$B:$U,20,FALSE),0)</f>
        <v>8</v>
      </c>
      <c r="AA160" s="25">
        <f t="shared" si="10"/>
        <v>7.8571428571428577</v>
      </c>
      <c r="AB160" s="3" t="str">
        <f>IFERROR(VLOOKUP(B160,'FBRef Player Names'!$A:$B,2,FALSE),B160)</f>
        <v>Joe Gomez</v>
      </c>
      <c r="AC160" t="str">
        <f>VLOOKUP(AB160,Players!$A:$A,1,FALSE)</f>
        <v>Joe Gomez</v>
      </c>
      <c r="AD160" t="str">
        <f>VLOOKUP(AC160,Players!$A:$B,2,FALSE)</f>
        <v>DEF</v>
      </c>
      <c r="AE160" s="3">
        <f t="shared" si="11"/>
        <v>0.2768438726425031</v>
      </c>
      <c r="AF160" s="3" t="b">
        <f t="shared" si="12"/>
        <v>0</v>
      </c>
      <c r="AG160" s="16">
        <f t="shared" si="13"/>
        <v>2.8</v>
      </c>
      <c r="AH160" s="16">
        <f t="shared" si="14"/>
        <v>22</v>
      </c>
    </row>
    <row r="161" spans="1:34" x14ac:dyDescent="0.25">
      <c r="A161">
        <v>154</v>
      </c>
      <c r="B161" t="s">
        <v>777</v>
      </c>
      <c r="C161" t="s">
        <v>609</v>
      </c>
      <c r="D161" t="s">
        <v>490</v>
      </c>
      <c r="E161" t="s">
        <v>189</v>
      </c>
      <c r="F161" t="s">
        <v>778</v>
      </c>
      <c r="G161">
        <v>2002</v>
      </c>
      <c r="H161">
        <v>12.6</v>
      </c>
      <c r="I161">
        <v>26</v>
      </c>
      <c r="J161">
        <v>21</v>
      </c>
      <c r="K161">
        <v>7</v>
      </c>
      <c r="L161">
        <v>14</v>
      </c>
      <c r="M161">
        <v>5</v>
      </c>
      <c r="N161">
        <v>12</v>
      </c>
      <c r="O161">
        <v>18</v>
      </c>
      <c r="P161">
        <v>66.7</v>
      </c>
      <c r="Q161">
        <v>6</v>
      </c>
      <c r="R161">
        <v>13</v>
      </c>
      <c r="S161">
        <v>5</v>
      </c>
      <c r="T161">
        <v>8</v>
      </c>
      <c r="U161">
        <v>13</v>
      </c>
      <c r="V161">
        <v>39</v>
      </c>
      <c r="W161">
        <v>37</v>
      </c>
      <c r="X161">
        <v>1</v>
      </c>
      <c r="Y161" t="s">
        <v>468</v>
      </c>
      <c r="Z161">
        <f>IFERROR(VLOOKUP(B161,Recoveries!$B:$U,20,FALSE),0)</f>
        <v>58</v>
      </c>
      <c r="AA161" s="25">
        <f t="shared" si="10"/>
        <v>11.666666666666668</v>
      </c>
      <c r="AB161" s="3" t="str">
        <f>IFERROR(VLOOKUP(B161,'FBRef Player Names'!$A:$B,2,FALSE),B161)</f>
        <v>Nico Gonzalez</v>
      </c>
      <c r="AC161" t="str">
        <f>VLOOKUP(AB161,Players!$A:$A,1,FALSE)</f>
        <v>Nico Gonzalez</v>
      </c>
      <c r="AD161" t="str">
        <f>VLOOKUP(AC161,Players!$A:$B,2,FALSE)</f>
        <v>MID</v>
      </c>
      <c r="AE161" s="3" t="b">
        <f t="shared" si="11"/>
        <v>0</v>
      </c>
      <c r="AF161" s="3">
        <f t="shared" si="12"/>
        <v>0.46329867964038085</v>
      </c>
      <c r="AG161" s="16">
        <f t="shared" si="13"/>
        <v>12.6</v>
      </c>
      <c r="AH161" s="16">
        <f t="shared" si="14"/>
        <v>147</v>
      </c>
    </row>
    <row r="162" spans="1:34" x14ac:dyDescent="0.25">
      <c r="A162">
        <v>155</v>
      </c>
      <c r="B162" t="s">
        <v>346</v>
      </c>
      <c r="C162" t="s">
        <v>483</v>
      </c>
      <c r="D162" t="s">
        <v>539</v>
      </c>
      <c r="E162" t="s">
        <v>562</v>
      </c>
      <c r="F162" t="s">
        <v>779</v>
      </c>
      <c r="G162">
        <v>2001</v>
      </c>
      <c r="H162">
        <v>7.6</v>
      </c>
      <c r="I162">
        <v>7</v>
      </c>
      <c r="J162">
        <v>4</v>
      </c>
      <c r="K162">
        <v>2</v>
      </c>
      <c r="L162">
        <v>5</v>
      </c>
      <c r="M162">
        <v>0</v>
      </c>
      <c r="N162">
        <v>2</v>
      </c>
      <c r="O162">
        <v>10</v>
      </c>
      <c r="P162">
        <v>20</v>
      </c>
      <c r="Q162">
        <v>8</v>
      </c>
      <c r="R162">
        <v>5</v>
      </c>
      <c r="S162">
        <v>0</v>
      </c>
      <c r="T162">
        <v>5</v>
      </c>
      <c r="U162">
        <v>0</v>
      </c>
      <c r="V162">
        <v>7</v>
      </c>
      <c r="W162">
        <v>8</v>
      </c>
      <c r="X162">
        <v>0</v>
      </c>
      <c r="Y162" t="s">
        <v>468</v>
      </c>
      <c r="Z162">
        <f>IFERROR(VLOOKUP(B162,Recoveries!$B:$U,20,FALSE),0)</f>
        <v>27</v>
      </c>
      <c r="AA162" s="25">
        <f t="shared" si="10"/>
        <v>6.1842105263157894</v>
      </c>
      <c r="AB162" s="3" t="str">
        <f>IFERROR(VLOOKUP(B162,'FBRef Player Names'!$A:$B,2,FALSE),B162)</f>
        <v>Anthony Gordon</v>
      </c>
      <c r="AC162" t="str">
        <f>VLOOKUP(AB162,Players!$A:$A,1,FALSE)</f>
        <v>Anthony Gordon</v>
      </c>
      <c r="AD162" t="str">
        <f>VLOOKUP(AC162,Players!$A:$B,2,FALSE)</f>
        <v>MID</v>
      </c>
      <c r="AE162" s="3" t="b">
        <f t="shared" si="11"/>
        <v>0</v>
      </c>
      <c r="AF162" s="3">
        <f t="shared" si="12"/>
        <v>5.3986742380886077E-2</v>
      </c>
      <c r="AG162" s="16">
        <f t="shared" si="13"/>
        <v>7.6</v>
      </c>
      <c r="AH162" s="16">
        <f t="shared" si="14"/>
        <v>47</v>
      </c>
    </row>
    <row r="163" spans="1:34" x14ac:dyDescent="0.25">
      <c r="A163">
        <v>156</v>
      </c>
      <c r="B163" t="s">
        <v>308</v>
      </c>
      <c r="C163" t="s">
        <v>513</v>
      </c>
      <c r="D163" t="s">
        <v>490</v>
      </c>
      <c r="E163" t="s">
        <v>181</v>
      </c>
      <c r="F163" t="s">
        <v>780</v>
      </c>
      <c r="G163">
        <v>2002</v>
      </c>
      <c r="H163">
        <v>14.7</v>
      </c>
      <c r="I163">
        <v>24</v>
      </c>
      <c r="J163">
        <v>13</v>
      </c>
      <c r="K163">
        <v>15</v>
      </c>
      <c r="L163">
        <v>9</v>
      </c>
      <c r="M163">
        <v>0</v>
      </c>
      <c r="N163">
        <v>10</v>
      </c>
      <c r="O163">
        <v>16</v>
      </c>
      <c r="P163">
        <v>62.5</v>
      </c>
      <c r="Q163">
        <v>6</v>
      </c>
      <c r="R163">
        <v>6</v>
      </c>
      <c r="S163">
        <v>1</v>
      </c>
      <c r="T163">
        <v>5</v>
      </c>
      <c r="U163">
        <v>20</v>
      </c>
      <c r="V163">
        <v>44</v>
      </c>
      <c r="W163">
        <v>24</v>
      </c>
      <c r="X163">
        <v>0</v>
      </c>
      <c r="Y163" t="s">
        <v>468</v>
      </c>
      <c r="Z163">
        <f>IFERROR(VLOOKUP(B163,Recoveries!$B:$U,20,FALSE),0)</f>
        <v>59</v>
      </c>
      <c r="AA163" s="25">
        <f t="shared" si="10"/>
        <v>9.0476190476190474</v>
      </c>
      <c r="AB163" s="3" t="str">
        <f>IFERROR(VLOOKUP(B163,'FBRef Player Names'!$A:$B,2,FALSE),B163)</f>
        <v>Ryan Gravenberch</v>
      </c>
      <c r="AC163" t="str">
        <f>VLOOKUP(AB163,Players!$A:$A,1,FALSE)</f>
        <v>Ryan Gravenberch</v>
      </c>
      <c r="AD163" t="str">
        <f>VLOOKUP(AC163,Players!$A:$B,2,FALSE)</f>
        <v>MID</v>
      </c>
      <c r="AE163" s="3" t="b">
        <f t="shared" si="11"/>
        <v>0</v>
      </c>
      <c r="AF163" s="3">
        <f t="shared" si="12"/>
        <v>0.20725592473357113</v>
      </c>
      <c r="AG163" s="16">
        <f t="shared" si="13"/>
        <v>14.7</v>
      </c>
      <c r="AH163" s="16">
        <f t="shared" si="14"/>
        <v>133</v>
      </c>
    </row>
    <row r="164" spans="1:34" x14ac:dyDescent="0.25">
      <c r="A164">
        <v>157</v>
      </c>
      <c r="B164" t="s">
        <v>375</v>
      </c>
      <c r="C164" t="s">
        <v>483</v>
      </c>
      <c r="D164" t="s">
        <v>490</v>
      </c>
      <c r="E164" t="s">
        <v>444</v>
      </c>
      <c r="F164" t="s">
        <v>690</v>
      </c>
      <c r="G164">
        <v>2006</v>
      </c>
      <c r="H164">
        <v>3.9</v>
      </c>
      <c r="I164">
        <v>3</v>
      </c>
      <c r="J164">
        <v>2</v>
      </c>
      <c r="K164">
        <v>1</v>
      </c>
      <c r="L164">
        <v>2</v>
      </c>
      <c r="M164">
        <v>0</v>
      </c>
      <c r="N164">
        <v>2</v>
      </c>
      <c r="O164">
        <v>3</v>
      </c>
      <c r="P164">
        <v>66.7</v>
      </c>
      <c r="Q164">
        <v>1</v>
      </c>
      <c r="R164">
        <v>4</v>
      </c>
      <c r="S164">
        <v>0</v>
      </c>
      <c r="T164">
        <v>4</v>
      </c>
      <c r="U164">
        <v>5</v>
      </c>
      <c r="V164">
        <v>8</v>
      </c>
      <c r="W164">
        <v>15</v>
      </c>
      <c r="X164">
        <v>1</v>
      </c>
      <c r="Y164" t="s">
        <v>468</v>
      </c>
      <c r="Z164">
        <f>IFERROR(VLOOKUP(B164,Recoveries!$B:$U,20,FALSE),0)</f>
        <v>17</v>
      </c>
      <c r="AA164" s="25">
        <f t="shared" si="10"/>
        <v>11.282051282051283</v>
      </c>
      <c r="AB164" s="3" t="str">
        <f>IFERROR(VLOOKUP(B164,'FBRef Player Names'!$A:$B,2,FALSE),B164)</f>
        <v>Archie Gray</v>
      </c>
      <c r="AC164" t="str">
        <f>VLOOKUP(AB164,Players!$A:$A,1,FALSE)</f>
        <v>Archie Gray</v>
      </c>
      <c r="AD164" t="str">
        <f>VLOOKUP(AC164,Players!$A:$B,2,FALSE)</f>
        <v>MID</v>
      </c>
      <c r="AE164" s="3" t="b">
        <f t="shared" si="11"/>
        <v>0</v>
      </c>
      <c r="AF164" s="3">
        <f t="shared" si="12"/>
        <v>0.42135558273684115</v>
      </c>
      <c r="AG164" s="16">
        <f t="shared" si="13"/>
        <v>3.9</v>
      </c>
      <c r="AH164" s="16">
        <f t="shared" si="14"/>
        <v>44</v>
      </c>
    </row>
    <row r="165" spans="1:34" x14ac:dyDescent="0.25">
      <c r="A165">
        <v>158</v>
      </c>
      <c r="B165" t="s">
        <v>279</v>
      </c>
      <c r="C165" t="s">
        <v>483</v>
      </c>
      <c r="D165" t="s">
        <v>539</v>
      </c>
      <c r="E165" t="s">
        <v>177</v>
      </c>
      <c r="F165" t="s">
        <v>781</v>
      </c>
      <c r="G165">
        <v>1995</v>
      </c>
      <c r="H165">
        <v>14.9</v>
      </c>
      <c r="I165">
        <v>17</v>
      </c>
      <c r="J165">
        <v>14</v>
      </c>
      <c r="K165">
        <v>5</v>
      </c>
      <c r="L165">
        <v>7</v>
      </c>
      <c r="M165">
        <v>5</v>
      </c>
      <c r="N165">
        <v>8</v>
      </c>
      <c r="O165">
        <v>15</v>
      </c>
      <c r="P165">
        <v>53.3</v>
      </c>
      <c r="Q165">
        <v>7</v>
      </c>
      <c r="R165">
        <v>16</v>
      </c>
      <c r="S165">
        <v>5</v>
      </c>
      <c r="T165">
        <v>11</v>
      </c>
      <c r="U165">
        <v>11</v>
      </c>
      <c r="V165">
        <v>28</v>
      </c>
      <c r="W165">
        <v>12</v>
      </c>
      <c r="X165">
        <v>1</v>
      </c>
      <c r="Y165" t="s">
        <v>468</v>
      </c>
      <c r="Z165">
        <f>IFERROR(VLOOKUP(B165,Recoveries!$B:$U,20,FALSE),0)</f>
        <v>72</v>
      </c>
      <c r="AA165" s="25">
        <f t="shared" si="10"/>
        <v>8.5906040268456376</v>
      </c>
      <c r="AB165" s="3" t="str">
        <f>IFERROR(VLOOKUP(B165,'FBRef Player Names'!$A:$B,2,FALSE),B165)</f>
        <v>Jack Grealish</v>
      </c>
      <c r="AC165" t="str">
        <f>VLOOKUP(AB165,Players!$A:$A,1,FALSE)</f>
        <v>Jack Grealish</v>
      </c>
      <c r="AD165" t="str">
        <f>VLOOKUP(AC165,Players!$A:$B,2,FALSE)</f>
        <v>MID</v>
      </c>
      <c r="AE165" s="3" t="b">
        <f t="shared" si="11"/>
        <v>0</v>
      </c>
      <c r="AF165" s="3">
        <f t="shared" si="12"/>
        <v>0.17302224580576619</v>
      </c>
      <c r="AG165" s="16">
        <f t="shared" si="13"/>
        <v>14.9</v>
      </c>
      <c r="AH165" s="16">
        <f t="shared" si="14"/>
        <v>128</v>
      </c>
    </row>
    <row r="166" spans="1:34" x14ac:dyDescent="0.25">
      <c r="A166">
        <v>159</v>
      </c>
      <c r="B166" t="s">
        <v>234</v>
      </c>
      <c r="C166" t="s">
        <v>748</v>
      </c>
      <c r="D166" t="s">
        <v>516</v>
      </c>
      <c r="E166" t="s">
        <v>411</v>
      </c>
      <c r="F166" t="s">
        <v>782</v>
      </c>
      <c r="G166">
        <v>2004</v>
      </c>
      <c r="H166">
        <v>5.3</v>
      </c>
      <c r="I166">
        <v>12</v>
      </c>
      <c r="J166">
        <v>4</v>
      </c>
      <c r="K166">
        <v>4</v>
      </c>
      <c r="L166">
        <v>5</v>
      </c>
      <c r="M166">
        <v>3</v>
      </c>
      <c r="N166">
        <v>6</v>
      </c>
      <c r="O166">
        <v>11</v>
      </c>
      <c r="P166">
        <v>54.5</v>
      </c>
      <c r="Q166">
        <v>5</v>
      </c>
      <c r="R166">
        <v>4</v>
      </c>
      <c r="S166">
        <v>0</v>
      </c>
      <c r="T166">
        <v>4</v>
      </c>
      <c r="U166">
        <v>1</v>
      </c>
      <c r="V166">
        <v>13</v>
      </c>
      <c r="W166">
        <v>2</v>
      </c>
      <c r="X166">
        <v>0</v>
      </c>
      <c r="Y166" t="s">
        <v>468</v>
      </c>
      <c r="Z166">
        <f>IFERROR(VLOOKUP(B166,Recoveries!$B:$U,20,FALSE),0)</f>
        <v>30</v>
      </c>
      <c r="AA166" s="25">
        <f t="shared" si="10"/>
        <v>9.2452830188679247</v>
      </c>
      <c r="AB166" s="3" t="str">
        <f>IFERROR(VLOOKUP(B166,'FBRef Player Names'!$A:$B,2,FALSE),B166)</f>
        <v>Brajan Gruda</v>
      </c>
      <c r="AC166" t="str">
        <f>VLOOKUP(AB166,Players!$A:$A,1,FALSE)</f>
        <v>Brajan Gruda</v>
      </c>
      <c r="AD166" t="str">
        <f>VLOOKUP(AC166,Players!$A:$B,2,FALSE)</f>
        <v>MID</v>
      </c>
      <c r="AE166" s="3" t="b">
        <f t="shared" si="11"/>
        <v>0</v>
      </c>
      <c r="AF166" s="3">
        <f t="shared" si="12"/>
        <v>0.22322428461134614</v>
      </c>
      <c r="AG166" s="16">
        <f t="shared" si="13"/>
        <v>5.3</v>
      </c>
      <c r="AH166" s="16">
        <f t="shared" si="14"/>
        <v>49</v>
      </c>
    </row>
    <row r="167" spans="1:34" x14ac:dyDescent="0.25">
      <c r="A167">
        <v>160</v>
      </c>
      <c r="B167" t="s">
        <v>783</v>
      </c>
      <c r="C167" t="s">
        <v>784</v>
      </c>
      <c r="D167" t="s">
        <v>490</v>
      </c>
      <c r="E167" t="s">
        <v>187</v>
      </c>
      <c r="F167" t="s">
        <v>785</v>
      </c>
      <c r="G167">
        <v>2000</v>
      </c>
      <c r="H167">
        <v>4.4000000000000004</v>
      </c>
      <c r="I167">
        <v>11</v>
      </c>
      <c r="J167">
        <v>7</v>
      </c>
      <c r="K167">
        <v>5</v>
      </c>
      <c r="L167">
        <v>5</v>
      </c>
      <c r="M167">
        <v>1</v>
      </c>
      <c r="N167">
        <v>6</v>
      </c>
      <c r="O167">
        <v>11</v>
      </c>
      <c r="P167">
        <v>54.5</v>
      </c>
      <c r="Q167">
        <v>5</v>
      </c>
      <c r="R167">
        <v>4</v>
      </c>
      <c r="S167">
        <v>2</v>
      </c>
      <c r="T167">
        <v>2</v>
      </c>
      <c r="U167">
        <v>4</v>
      </c>
      <c r="V167">
        <v>15</v>
      </c>
      <c r="W167">
        <v>2</v>
      </c>
      <c r="X167">
        <v>0</v>
      </c>
      <c r="Y167" t="s">
        <v>468</v>
      </c>
      <c r="Z167">
        <f>IFERROR(VLOOKUP(B167,Recoveries!$B:$U,20,FALSE),0)</f>
        <v>20</v>
      </c>
      <c r="AA167" s="25">
        <f t="shared" si="10"/>
        <v>9.3181818181818166</v>
      </c>
      <c r="AB167" s="3" t="str">
        <f>IFERROR(VLOOKUP(B167,'FBRef Player Names'!$A:$B,2,FALSE),B167)</f>
        <v>Ilia Gruev</v>
      </c>
      <c r="AC167" t="str">
        <f>VLOOKUP(AB167,Players!$A:$A,1,FALSE)</f>
        <v>Ilia Gruev</v>
      </c>
      <c r="AD167" t="str">
        <f>VLOOKUP(AC167,Players!$A:$B,2,FALSE)</f>
        <v>MID</v>
      </c>
      <c r="AE167" s="3" t="b">
        <f t="shared" si="11"/>
        <v>0</v>
      </c>
      <c r="AF167" s="3">
        <f t="shared" si="12"/>
        <v>0.22928568622659551</v>
      </c>
      <c r="AG167" s="16">
        <f t="shared" si="13"/>
        <v>4.4000000000000004</v>
      </c>
      <c r="AH167" s="16">
        <f t="shared" si="14"/>
        <v>41</v>
      </c>
    </row>
    <row r="168" spans="1:34" x14ac:dyDescent="0.25">
      <c r="A168">
        <v>161</v>
      </c>
      <c r="B168" t="s">
        <v>297</v>
      </c>
      <c r="C168" t="s">
        <v>545</v>
      </c>
      <c r="D168" t="s">
        <v>484</v>
      </c>
      <c r="E168" t="s">
        <v>187</v>
      </c>
      <c r="F168" t="s">
        <v>786</v>
      </c>
      <c r="G168">
        <v>1999</v>
      </c>
      <c r="H168">
        <v>15.3</v>
      </c>
      <c r="I168">
        <v>39</v>
      </c>
      <c r="J168">
        <v>26</v>
      </c>
      <c r="K168">
        <v>21</v>
      </c>
      <c r="L168">
        <v>11</v>
      </c>
      <c r="M168">
        <v>7</v>
      </c>
      <c r="N168">
        <v>23</v>
      </c>
      <c r="O168">
        <v>35</v>
      </c>
      <c r="P168">
        <v>65.7</v>
      </c>
      <c r="Q168">
        <v>12</v>
      </c>
      <c r="R168">
        <v>19</v>
      </c>
      <c r="S168">
        <v>6</v>
      </c>
      <c r="T168">
        <v>13</v>
      </c>
      <c r="U168">
        <v>14</v>
      </c>
      <c r="V168">
        <v>53</v>
      </c>
      <c r="W168">
        <v>54</v>
      </c>
      <c r="X168">
        <v>1</v>
      </c>
      <c r="Y168" t="s">
        <v>468</v>
      </c>
      <c r="Z168">
        <f>IFERROR(VLOOKUP(B168,Recoveries!$B:$U,20,FALSE),0)</f>
        <v>62</v>
      </c>
      <c r="AA168" s="25">
        <f t="shared" si="10"/>
        <v>8.235294117647058</v>
      </c>
      <c r="AB168" s="3" t="str">
        <f>IFERROR(VLOOKUP(B168,'FBRef Player Names'!$A:$B,2,FALSE),B168)</f>
        <v>Gabriel Gudmundsson</v>
      </c>
      <c r="AC168" t="str">
        <f>VLOOKUP(AB168,Players!$A:$A,1,FALSE)</f>
        <v>Gabriel Gudmundsson</v>
      </c>
      <c r="AD168" t="str">
        <f>VLOOKUP(AC168,Players!$A:$B,2,FALSE)</f>
        <v>DEF</v>
      </c>
      <c r="AE168" s="3">
        <f t="shared" si="11"/>
        <v>0.3128706581054288</v>
      </c>
      <c r="AF168" s="3" t="b">
        <f t="shared" si="12"/>
        <v>0</v>
      </c>
      <c r="AG168" s="16">
        <f t="shared" si="13"/>
        <v>15.3</v>
      </c>
      <c r="AH168" s="16">
        <f t="shared" si="14"/>
        <v>126</v>
      </c>
    </row>
    <row r="169" spans="1:34" x14ac:dyDescent="0.25">
      <c r="A169">
        <v>162</v>
      </c>
      <c r="B169" t="s">
        <v>787</v>
      </c>
      <c r="C169" t="s">
        <v>483</v>
      </c>
      <c r="D169" t="s">
        <v>484</v>
      </c>
      <c r="E169" t="s">
        <v>175</v>
      </c>
      <c r="F169" t="s">
        <v>788</v>
      </c>
      <c r="G169">
        <v>2000</v>
      </c>
      <c r="H169">
        <v>16</v>
      </c>
      <c r="I169">
        <v>27</v>
      </c>
      <c r="J169">
        <v>18</v>
      </c>
      <c r="K169">
        <v>22</v>
      </c>
      <c r="L169">
        <v>4</v>
      </c>
      <c r="M169">
        <v>1</v>
      </c>
      <c r="N169">
        <v>11</v>
      </c>
      <c r="O169">
        <v>17</v>
      </c>
      <c r="P169">
        <v>64.7</v>
      </c>
      <c r="Q169">
        <v>6</v>
      </c>
      <c r="R169">
        <v>10</v>
      </c>
      <c r="S169">
        <v>6</v>
      </c>
      <c r="T169">
        <v>4</v>
      </c>
      <c r="U169">
        <v>18</v>
      </c>
      <c r="V169">
        <v>45</v>
      </c>
      <c r="W169">
        <v>85</v>
      </c>
      <c r="X169">
        <v>1</v>
      </c>
      <c r="Y169" t="s">
        <v>468</v>
      </c>
      <c r="Z169">
        <f>IFERROR(VLOOKUP(B169,Recoveries!$B:$U,20,FALSE),0)</f>
        <v>62</v>
      </c>
      <c r="AA169" s="25">
        <f t="shared" si="10"/>
        <v>8.75</v>
      </c>
      <c r="AB169" s="3" t="str">
        <f>IFERROR(VLOOKUP(B169,'FBRef Player Names'!$A:$B,2,FALSE),B169)</f>
        <v>Marc Guehi</v>
      </c>
      <c r="AC169" t="str">
        <f>VLOOKUP(AB169,Players!$A:$A,1,FALSE)</f>
        <v>Marc Guehi</v>
      </c>
      <c r="AD169" t="str">
        <f>VLOOKUP(AC169,Players!$A:$B,2,FALSE)</f>
        <v>DEF</v>
      </c>
      <c r="AE169" s="3">
        <f t="shared" si="11"/>
        <v>0.36486857579528764</v>
      </c>
      <c r="AF169" s="3" t="b">
        <f t="shared" si="12"/>
        <v>0</v>
      </c>
      <c r="AG169" s="16">
        <f t="shared" si="13"/>
        <v>16</v>
      </c>
      <c r="AH169" s="16">
        <f t="shared" si="14"/>
        <v>140</v>
      </c>
    </row>
    <row r="170" spans="1:34" x14ac:dyDescent="0.25">
      <c r="A170">
        <v>163</v>
      </c>
      <c r="B170" t="s">
        <v>789</v>
      </c>
      <c r="C170" t="s">
        <v>494</v>
      </c>
      <c r="D170" t="s">
        <v>539</v>
      </c>
      <c r="E170" t="s">
        <v>165</v>
      </c>
      <c r="F170" t="s">
        <v>790</v>
      </c>
      <c r="G170">
        <v>2001</v>
      </c>
      <c r="H170">
        <v>5.7</v>
      </c>
      <c r="I170">
        <v>16</v>
      </c>
      <c r="J170">
        <v>9</v>
      </c>
      <c r="K170">
        <v>6</v>
      </c>
      <c r="L170">
        <v>9</v>
      </c>
      <c r="M170">
        <v>1</v>
      </c>
      <c r="N170">
        <v>5</v>
      </c>
      <c r="O170">
        <v>8</v>
      </c>
      <c r="P170">
        <v>62.5</v>
      </c>
      <c r="Q170">
        <v>3</v>
      </c>
      <c r="R170">
        <v>10</v>
      </c>
      <c r="S170">
        <v>1</v>
      </c>
      <c r="T170">
        <v>9</v>
      </c>
      <c r="U170">
        <v>0</v>
      </c>
      <c r="V170">
        <v>16</v>
      </c>
      <c r="W170">
        <v>7</v>
      </c>
      <c r="X170">
        <v>0</v>
      </c>
      <c r="Y170" t="s">
        <v>468</v>
      </c>
      <c r="Z170">
        <f>IFERROR(VLOOKUP(B170,Recoveries!$B:$U,20,FALSE),0)</f>
        <v>26</v>
      </c>
      <c r="AA170" s="25">
        <f t="shared" si="10"/>
        <v>10.350877192982455</v>
      </c>
      <c r="AB170" s="3" t="str">
        <f>IFERROR(VLOOKUP(B170,'FBRef Player Names'!$A:$B,2,FALSE),B170)</f>
        <v>Evann Guessand</v>
      </c>
      <c r="AC170" t="str">
        <f>VLOOKUP(AB170,Players!$A:$A,1,FALSE)</f>
        <v>Evann Guessand</v>
      </c>
      <c r="AD170" t="str">
        <f>VLOOKUP(AC170,Players!$A:$B,2,FALSE)</f>
        <v>MID</v>
      </c>
      <c r="AE170" s="3" t="b">
        <f t="shared" si="11"/>
        <v>0</v>
      </c>
      <c r="AF170" s="3">
        <f t="shared" si="12"/>
        <v>0.32427235873763804</v>
      </c>
      <c r="AG170" s="16">
        <f t="shared" si="13"/>
        <v>5.7</v>
      </c>
      <c r="AH170" s="16">
        <f t="shared" si="14"/>
        <v>59</v>
      </c>
    </row>
    <row r="171" spans="1:34" x14ac:dyDescent="0.25">
      <c r="A171">
        <v>164</v>
      </c>
      <c r="B171" t="s">
        <v>791</v>
      </c>
      <c r="C171" t="s">
        <v>521</v>
      </c>
      <c r="D171" t="s">
        <v>480</v>
      </c>
      <c r="E171" t="s">
        <v>412</v>
      </c>
      <c r="F171" t="s">
        <v>792</v>
      </c>
      <c r="G171">
        <v>2006</v>
      </c>
      <c r="H171">
        <v>1.4</v>
      </c>
      <c r="I171">
        <v>1</v>
      </c>
      <c r="J171">
        <v>1</v>
      </c>
      <c r="K171">
        <v>0</v>
      </c>
      <c r="L171">
        <v>0</v>
      </c>
      <c r="M171">
        <v>1</v>
      </c>
      <c r="N171">
        <v>0</v>
      </c>
      <c r="O171">
        <v>1</v>
      </c>
      <c r="P171">
        <v>0</v>
      </c>
      <c r="Q171">
        <v>1</v>
      </c>
      <c r="R171">
        <v>0</v>
      </c>
      <c r="S171">
        <v>0</v>
      </c>
      <c r="T171">
        <v>0</v>
      </c>
      <c r="U171">
        <v>0</v>
      </c>
      <c r="V171">
        <v>1</v>
      </c>
      <c r="W171">
        <v>2</v>
      </c>
      <c r="X171">
        <v>0</v>
      </c>
      <c r="Y171" t="s">
        <v>468</v>
      </c>
      <c r="Z171">
        <f>IFERROR(VLOOKUP(B171,Recoveries!$B:$U,20,FALSE),0)</f>
        <v>8</v>
      </c>
      <c r="AA171" s="25">
        <f t="shared" si="10"/>
        <v>7.8571428571428577</v>
      </c>
      <c r="AB171" s="3" t="str">
        <f>IFERROR(VLOOKUP(B171,'FBRef Player Names'!$A:$B,2,FALSE),B171)</f>
        <v>Luis Guilherme</v>
      </c>
      <c r="AC171" t="str">
        <f>VLOOKUP(AB171,Players!$A:$A,1,FALSE)</f>
        <v>Luis Guilherme</v>
      </c>
      <c r="AD171" t="str">
        <f>VLOOKUP(AC171,Players!$A:$B,2,FALSE)</f>
        <v>MID</v>
      </c>
      <c r="AE171" s="3" t="b">
        <f t="shared" si="11"/>
        <v>0</v>
      </c>
      <c r="AF171" s="3">
        <f t="shared" si="12"/>
        <v>0.12610384977695777</v>
      </c>
      <c r="AG171" s="16">
        <f t="shared" si="13"/>
        <v>1.4</v>
      </c>
      <c r="AH171" s="16">
        <f t="shared" si="14"/>
        <v>11</v>
      </c>
    </row>
    <row r="172" spans="1:34" x14ac:dyDescent="0.25">
      <c r="A172">
        <v>165</v>
      </c>
      <c r="B172" t="s">
        <v>793</v>
      </c>
      <c r="C172" t="s">
        <v>521</v>
      </c>
      <c r="D172" t="s">
        <v>490</v>
      </c>
      <c r="E172" t="s">
        <v>562</v>
      </c>
      <c r="F172" t="s">
        <v>794</v>
      </c>
      <c r="G172">
        <v>1997</v>
      </c>
      <c r="H172">
        <v>15.4</v>
      </c>
      <c r="I172">
        <v>31</v>
      </c>
      <c r="J172">
        <v>21</v>
      </c>
      <c r="K172">
        <v>11</v>
      </c>
      <c r="L172">
        <v>17</v>
      </c>
      <c r="M172">
        <v>3</v>
      </c>
      <c r="N172">
        <v>11</v>
      </c>
      <c r="O172">
        <v>25</v>
      </c>
      <c r="P172">
        <v>44</v>
      </c>
      <c r="Q172">
        <v>14</v>
      </c>
      <c r="R172">
        <v>11</v>
      </c>
      <c r="S172">
        <v>1</v>
      </c>
      <c r="T172">
        <v>10</v>
      </c>
      <c r="U172">
        <v>6</v>
      </c>
      <c r="V172">
        <v>37</v>
      </c>
      <c r="W172">
        <v>22</v>
      </c>
      <c r="X172">
        <v>0</v>
      </c>
      <c r="Y172" t="s">
        <v>468</v>
      </c>
      <c r="Z172">
        <f>IFERROR(VLOOKUP(B172,Recoveries!$B:$U,20,FALSE),0)</f>
        <v>80</v>
      </c>
      <c r="AA172" s="25">
        <f t="shared" si="10"/>
        <v>9.7402597402597397</v>
      </c>
      <c r="AB172" s="3" t="str">
        <f>IFERROR(VLOOKUP(B172,'FBRef Player Names'!$A:$B,2,FALSE),B172)</f>
        <v>Bruno Guimaraes</v>
      </c>
      <c r="AC172" t="str">
        <f>VLOOKUP(AB172,Players!$A:$A,1,FALSE)</f>
        <v>Bruno Guimaraes</v>
      </c>
      <c r="AD172" t="str">
        <f>VLOOKUP(AC172,Players!$A:$B,2,FALSE)</f>
        <v>MID</v>
      </c>
      <c r="AE172" s="3" t="b">
        <f t="shared" si="11"/>
        <v>0</v>
      </c>
      <c r="AF172" s="3">
        <f t="shared" si="12"/>
        <v>0.26613408419602103</v>
      </c>
      <c r="AG172" s="16">
        <f t="shared" si="13"/>
        <v>15.4</v>
      </c>
      <c r="AH172" s="16">
        <f t="shared" si="14"/>
        <v>150</v>
      </c>
    </row>
    <row r="173" spans="1:34" x14ac:dyDescent="0.25">
      <c r="A173">
        <v>166</v>
      </c>
      <c r="B173" t="s">
        <v>795</v>
      </c>
      <c r="C173" t="s">
        <v>609</v>
      </c>
      <c r="D173" t="s">
        <v>539</v>
      </c>
      <c r="E173" t="s">
        <v>183</v>
      </c>
      <c r="F173" t="s">
        <v>796</v>
      </c>
      <c r="G173">
        <v>2006</v>
      </c>
      <c r="H173">
        <v>0.2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1</v>
      </c>
      <c r="X173">
        <v>0</v>
      </c>
      <c r="Y173" t="s">
        <v>468</v>
      </c>
      <c r="Z173">
        <f>IFERROR(VLOOKUP(B173,Recoveries!$B:$U,20,FALSE),0)</f>
        <v>0</v>
      </c>
      <c r="AA173" s="25" t="b">
        <f t="shared" si="10"/>
        <v>0</v>
      </c>
      <c r="AB173" s="3" t="str">
        <f>IFERROR(VLOOKUP(B173,'FBRef Player Names'!$A:$B,2,FALSE),B173)</f>
        <v>Marc Guiu</v>
      </c>
      <c r="AC173" t="str">
        <f>VLOOKUP(AB173,Players!$A:$A,1,FALSE)</f>
        <v>Marc Guiu</v>
      </c>
      <c r="AD173" t="str">
        <f>VLOOKUP(AC173,Players!$A:$B,2,FALSE)</f>
        <v>FWD</v>
      </c>
      <c r="AE173" s="3" t="b">
        <f t="shared" si="11"/>
        <v>0</v>
      </c>
      <c r="AF173" s="3" t="b">
        <f t="shared" si="12"/>
        <v>0</v>
      </c>
      <c r="AG173" s="16">
        <f t="shared" si="13"/>
        <v>0.2</v>
      </c>
      <c r="AH173" s="16" t="b">
        <f t="shared" si="14"/>
        <v>0</v>
      </c>
    </row>
    <row r="174" spans="1:34" x14ac:dyDescent="0.25">
      <c r="A174">
        <v>167</v>
      </c>
      <c r="B174" t="s">
        <v>795</v>
      </c>
      <c r="C174" t="s">
        <v>609</v>
      </c>
      <c r="D174" t="s">
        <v>539</v>
      </c>
      <c r="E174" t="s">
        <v>173</v>
      </c>
      <c r="F174" t="s">
        <v>796</v>
      </c>
      <c r="G174">
        <v>2006</v>
      </c>
      <c r="H174">
        <v>2.6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2</v>
      </c>
      <c r="P174">
        <v>0</v>
      </c>
      <c r="Q174">
        <v>2</v>
      </c>
      <c r="R174">
        <v>1</v>
      </c>
      <c r="S174">
        <v>0</v>
      </c>
      <c r="T174">
        <v>1</v>
      </c>
      <c r="U174">
        <v>0</v>
      </c>
      <c r="V174">
        <v>0</v>
      </c>
      <c r="W174">
        <v>3</v>
      </c>
      <c r="X174">
        <v>0</v>
      </c>
      <c r="Y174" t="s">
        <v>468</v>
      </c>
      <c r="Z174">
        <f>IFERROR(VLOOKUP(B174,Recoveries!$B:$U,20,FALSE),0)</f>
        <v>0</v>
      </c>
      <c r="AA174" s="25" t="b">
        <f t="shared" si="10"/>
        <v>0</v>
      </c>
      <c r="AB174" s="3" t="str">
        <f>IFERROR(VLOOKUP(B174,'FBRef Player Names'!$A:$B,2,FALSE),B174)</f>
        <v>Marc Guiu</v>
      </c>
      <c r="AC174" t="str">
        <f>VLOOKUP(AB174,Players!$A:$A,1,FALSE)</f>
        <v>Marc Guiu</v>
      </c>
      <c r="AD174" t="str">
        <f>VLOOKUP(AC174,Players!$A:$B,2,FALSE)</f>
        <v>FWD</v>
      </c>
      <c r="AE174" s="3" t="b">
        <f t="shared" si="11"/>
        <v>0</v>
      </c>
      <c r="AF174" s="3" t="b">
        <f t="shared" si="12"/>
        <v>0</v>
      </c>
      <c r="AG174" s="16">
        <f t="shared" si="13"/>
        <v>2.6</v>
      </c>
      <c r="AH174" s="16" t="b">
        <f t="shared" si="14"/>
        <v>0</v>
      </c>
    </row>
    <row r="175" spans="1:34" x14ac:dyDescent="0.25">
      <c r="A175">
        <v>168</v>
      </c>
      <c r="B175" t="s">
        <v>249</v>
      </c>
      <c r="C175" t="s">
        <v>533</v>
      </c>
      <c r="D175" t="s">
        <v>610</v>
      </c>
      <c r="E175" t="s">
        <v>173</v>
      </c>
      <c r="F175" t="s">
        <v>797</v>
      </c>
      <c r="G175">
        <v>2003</v>
      </c>
      <c r="H175">
        <v>10.5</v>
      </c>
      <c r="I175">
        <v>25</v>
      </c>
      <c r="J175">
        <v>14</v>
      </c>
      <c r="K175">
        <v>13</v>
      </c>
      <c r="L175">
        <v>7</v>
      </c>
      <c r="M175">
        <v>5</v>
      </c>
      <c r="N175">
        <v>16</v>
      </c>
      <c r="O175">
        <v>24</v>
      </c>
      <c r="P175">
        <v>66.7</v>
      </c>
      <c r="Q175">
        <v>8</v>
      </c>
      <c r="R175">
        <v>7</v>
      </c>
      <c r="S175">
        <v>1</v>
      </c>
      <c r="T175">
        <v>6</v>
      </c>
      <c r="U175">
        <v>16</v>
      </c>
      <c r="V175">
        <v>41</v>
      </c>
      <c r="W175">
        <v>18</v>
      </c>
      <c r="X175">
        <v>1</v>
      </c>
      <c r="Y175" t="s">
        <v>468</v>
      </c>
      <c r="Z175">
        <f>IFERROR(VLOOKUP(B175,Recoveries!$B:$U,20,FALSE),0)</f>
        <v>59</v>
      </c>
      <c r="AA175" s="25">
        <f t="shared" si="10"/>
        <v>6.2857142857142856</v>
      </c>
      <c r="AB175" s="3" t="str">
        <f>IFERROR(VLOOKUP(B175,'FBRef Player Names'!$A:$B,2,FALSE),B175)</f>
        <v>Malo Gusto</v>
      </c>
      <c r="AC175" t="str">
        <f>VLOOKUP(AB175,Players!$A:$A,1,FALSE)</f>
        <v>Malo Gusto</v>
      </c>
      <c r="AD175" t="str">
        <f>VLOOKUP(AC175,Players!$A:$B,2,FALSE)</f>
        <v>DEF</v>
      </c>
      <c r="AE175" s="3">
        <f t="shared" si="11"/>
        <v>0.1523150548008021</v>
      </c>
      <c r="AF175" s="3" t="b">
        <f t="shared" si="12"/>
        <v>0</v>
      </c>
      <c r="AG175" s="16">
        <f t="shared" si="13"/>
        <v>10.5</v>
      </c>
      <c r="AH175" s="16">
        <f t="shared" si="14"/>
        <v>66</v>
      </c>
    </row>
    <row r="176" spans="1:34" x14ac:dyDescent="0.25">
      <c r="A176">
        <v>169</v>
      </c>
      <c r="B176" t="s">
        <v>798</v>
      </c>
      <c r="C176" t="s">
        <v>799</v>
      </c>
      <c r="D176" t="s">
        <v>484</v>
      </c>
      <c r="E176" t="s">
        <v>189</v>
      </c>
      <c r="F176" t="s">
        <v>800</v>
      </c>
      <c r="G176">
        <v>2002</v>
      </c>
      <c r="H176">
        <v>12.5</v>
      </c>
      <c r="I176">
        <v>12</v>
      </c>
      <c r="J176">
        <v>8</v>
      </c>
      <c r="K176">
        <v>7</v>
      </c>
      <c r="L176">
        <v>4</v>
      </c>
      <c r="M176">
        <v>1</v>
      </c>
      <c r="N176">
        <v>3</v>
      </c>
      <c r="O176">
        <v>4</v>
      </c>
      <c r="P176">
        <v>75</v>
      </c>
      <c r="Q176">
        <v>1</v>
      </c>
      <c r="R176">
        <v>14</v>
      </c>
      <c r="S176">
        <v>7</v>
      </c>
      <c r="T176">
        <v>7</v>
      </c>
      <c r="U176">
        <v>12</v>
      </c>
      <c r="V176">
        <v>24</v>
      </c>
      <c r="W176">
        <v>53</v>
      </c>
      <c r="X176">
        <v>2</v>
      </c>
      <c r="Y176" t="s">
        <v>468</v>
      </c>
      <c r="Z176">
        <f>IFERROR(VLOOKUP(B176,Recoveries!$B:$U,20,FALSE),0)</f>
        <v>46</v>
      </c>
      <c r="AA176" s="25">
        <f t="shared" si="10"/>
        <v>7.28</v>
      </c>
      <c r="AB176" s="3" t="str">
        <f>IFERROR(VLOOKUP(B176,'FBRef Player Names'!$A:$B,2,FALSE),B176)</f>
        <v>Josko Gvardiol</v>
      </c>
      <c r="AC176" t="str">
        <f>VLOOKUP(AB176,Players!$A:$A,1,FALSE)</f>
        <v>Josko Gvardiol</v>
      </c>
      <c r="AD176" t="str">
        <f>VLOOKUP(AC176,Players!$A:$B,2,FALSE)</f>
        <v>DEF</v>
      </c>
      <c r="AE176" s="3">
        <f t="shared" si="11"/>
        <v>0.22609949442046318</v>
      </c>
      <c r="AF176" s="3" t="b">
        <f t="shared" si="12"/>
        <v>0</v>
      </c>
      <c r="AG176" s="16">
        <f t="shared" si="13"/>
        <v>12.5</v>
      </c>
      <c r="AH176" s="16">
        <f t="shared" si="14"/>
        <v>91</v>
      </c>
    </row>
    <row r="177" spans="1:34" x14ac:dyDescent="0.25">
      <c r="A177">
        <v>170</v>
      </c>
      <c r="B177" t="s">
        <v>801</v>
      </c>
      <c r="C177" t="s">
        <v>545</v>
      </c>
      <c r="D177" t="s">
        <v>539</v>
      </c>
      <c r="E177" t="s">
        <v>159</v>
      </c>
      <c r="F177" t="s">
        <v>802</v>
      </c>
      <c r="G177">
        <v>1998</v>
      </c>
      <c r="H177">
        <v>11.3</v>
      </c>
      <c r="I177">
        <v>4</v>
      </c>
      <c r="J177">
        <v>3</v>
      </c>
      <c r="K177">
        <v>0</v>
      </c>
      <c r="L177">
        <v>3</v>
      </c>
      <c r="M177">
        <v>1</v>
      </c>
      <c r="N177">
        <v>1</v>
      </c>
      <c r="O177">
        <v>3</v>
      </c>
      <c r="P177">
        <v>33.299999999999997</v>
      </c>
      <c r="Q177">
        <v>2</v>
      </c>
      <c r="R177">
        <v>5</v>
      </c>
      <c r="S177">
        <v>0</v>
      </c>
      <c r="T177">
        <v>5</v>
      </c>
      <c r="U177">
        <v>0</v>
      </c>
      <c r="V177">
        <v>4</v>
      </c>
      <c r="W177">
        <v>8</v>
      </c>
      <c r="X177">
        <v>0</v>
      </c>
      <c r="Y177" t="s">
        <v>468</v>
      </c>
      <c r="Z177">
        <f>IFERROR(VLOOKUP(B177,Recoveries!$B:$U,20,FALSE),0)</f>
        <v>22</v>
      </c>
      <c r="AA177" s="25" t="b">
        <f t="shared" si="10"/>
        <v>0</v>
      </c>
      <c r="AB177" s="3" t="str">
        <f>IFERROR(VLOOKUP(B177,'FBRef Player Names'!$A:$B,2,FALSE),B177)</f>
        <v>Viktor Gyokeres</v>
      </c>
      <c r="AC177" t="str">
        <f>VLOOKUP(AB177,Players!$A:$A,1,FALSE)</f>
        <v>Viktor Gyokeres</v>
      </c>
      <c r="AD177" t="str">
        <f>VLOOKUP(AC177,Players!$A:$B,2,FALSE)</f>
        <v>FWD</v>
      </c>
      <c r="AE177" s="3" t="b">
        <f t="shared" si="11"/>
        <v>0</v>
      </c>
      <c r="AF177" s="3" t="b">
        <f t="shared" si="12"/>
        <v>0</v>
      </c>
      <c r="AG177" s="16">
        <f t="shared" si="13"/>
        <v>11.3</v>
      </c>
      <c r="AH177" s="16" t="b">
        <f t="shared" si="14"/>
        <v>0</v>
      </c>
    </row>
    <row r="178" spans="1:34" x14ac:dyDescent="0.25">
      <c r="A178">
        <v>171</v>
      </c>
      <c r="B178" t="s">
        <v>323</v>
      </c>
      <c r="C178" t="s">
        <v>510</v>
      </c>
      <c r="D178" t="s">
        <v>539</v>
      </c>
      <c r="E178" t="s">
        <v>189</v>
      </c>
      <c r="F178" t="s">
        <v>803</v>
      </c>
      <c r="G178">
        <v>2000</v>
      </c>
      <c r="H178">
        <v>16.2</v>
      </c>
      <c r="I178">
        <v>7</v>
      </c>
      <c r="J178">
        <v>4</v>
      </c>
      <c r="K178">
        <v>1</v>
      </c>
      <c r="L178">
        <v>4</v>
      </c>
      <c r="M178">
        <v>2</v>
      </c>
      <c r="N178">
        <v>1</v>
      </c>
      <c r="O178">
        <v>3</v>
      </c>
      <c r="P178">
        <v>33.299999999999997</v>
      </c>
      <c r="Q178">
        <v>2</v>
      </c>
      <c r="R178">
        <v>3</v>
      </c>
      <c r="S178">
        <v>1</v>
      </c>
      <c r="T178">
        <v>2</v>
      </c>
      <c r="U178">
        <v>2</v>
      </c>
      <c r="V178">
        <v>9</v>
      </c>
      <c r="W178">
        <v>28</v>
      </c>
      <c r="X178">
        <v>0</v>
      </c>
      <c r="Y178" t="s">
        <v>468</v>
      </c>
      <c r="Z178">
        <f>IFERROR(VLOOKUP(B178,Recoveries!$B:$U,20,FALSE),0)</f>
        <v>19</v>
      </c>
      <c r="AA178" s="25" t="b">
        <f t="shared" si="10"/>
        <v>0</v>
      </c>
      <c r="AB178" s="3" t="str">
        <f>IFERROR(VLOOKUP(B178,'FBRef Player Names'!$A:$B,2,FALSE),B178)</f>
        <v>Erling Haaland</v>
      </c>
      <c r="AC178" t="str">
        <f>VLOOKUP(AB178,Players!$A:$A,1,FALSE)</f>
        <v>Erling Haaland</v>
      </c>
      <c r="AD178" t="str">
        <f>VLOOKUP(AC178,Players!$A:$B,2,FALSE)</f>
        <v>FWD</v>
      </c>
      <c r="AE178" s="3" t="b">
        <f t="shared" si="11"/>
        <v>0</v>
      </c>
      <c r="AF178" s="3" t="b">
        <f t="shared" si="12"/>
        <v>0</v>
      </c>
      <c r="AG178" s="16">
        <f t="shared" si="13"/>
        <v>16.2</v>
      </c>
      <c r="AH178" s="16" t="b">
        <f t="shared" si="14"/>
        <v>0</v>
      </c>
    </row>
    <row r="179" spans="1:34" x14ac:dyDescent="0.25">
      <c r="A179">
        <v>172</v>
      </c>
      <c r="B179" t="s">
        <v>340</v>
      </c>
      <c r="C179" t="s">
        <v>483</v>
      </c>
      <c r="D179" t="s">
        <v>484</v>
      </c>
      <c r="E179" t="s">
        <v>562</v>
      </c>
      <c r="F179" t="s">
        <v>804</v>
      </c>
      <c r="G179">
        <v>2004</v>
      </c>
      <c r="H179">
        <v>6.8</v>
      </c>
      <c r="I179">
        <v>23</v>
      </c>
      <c r="J179">
        <v>15</v>
      </c>
      <c r="K179">
        <v>8</v>
      </c>
      <c r="L179">
        <v>11</v>
      </c>
      <c r="M179">
        <v>4</v>
      </c>
      <c r="N179">
        <v>9</v>
      </c>
      <c r="O179">
        <v>13</v>
      </c>
      <c r="P179">
        <v>69.2</v>
      </c>
      <c r="Q179">
        <v>4</v>
      </c>
      <c r="R179">
        <v>11</v>
      </c>
      <c r="S179">
        <v>3</v>
      </c>
      <c r="T179">
        <v>8</v>
      </c>
      <c r="U179">
        <v>10</v>
      </c>
      <c r="V179">
        <v>33</v>
      </c>
      <c r="W179">
        <v>28</v>
      </c>
      <c r="X179">
        <v>1</v>
      </c>
      <c r="Y179" t="s">
        <v>468</v>
      </c>
      <c r="Z179">
        <f>IFERROR(VLOOKUP(B179,Recoveries!$B:$U,20,FALSE),0)</f>
        <v>26</v>
      </c>
      <c r="AA179" s="25">
        <f t="shared" si="10"/>
        <v>10.588235294117647</v>
      </c>
      <c r="AB179" s="3" t="str">
        <f>IFERROR(VLOOKUP(B179,'FBRef Player Names'!$A:$B,2,FALSE),B179)</f>
        <v>Lewis Hall</v>
      </c>
      <c r="AC179" t="str">
        <f>VLOOKUP(AB179,Players!$A:$A,1,FALSE)</f>
        <v>Lewis Hall</v>
      </c>
      <c r="AD179" t="str">
        <f>VLOOKUP(AC179,Players!$A:$B,2,FALSE)</f>
        <v>DEF</v>
      </c>
      <c r="AE179" s="3">
        <f t="shared" si="11"/>
        <v>0.56457407989374209</v>
      </c>
      <c r="AF179" s="3" t="b">
        <f t="shared" si="12"/>
        <v>0</v>
      </c>
      <c r="AG179" s="16">
        <f t="shared" si="13"/>
        <v>6.8</v>
      </c>
      <c r="AH179" s="16">
        <f t="shared" si="14"/>
        <v>72</v>
      </c>
    </row>
    <row r="180" spans="1:34" x14ac:dyDescent="0.25">
      <c r="A180">
        <v>173</v>
      </c>
      <c r="B180" t="s">
        <v>805</v>
      </c>
      <c r="C180" t="s">
        <v>483</v>
      </c>
      <c r="D180" t="s">
        <v>769</v>
      </c>
      <c r="E180" t="s">
        <v>187</v>
      </c>
      <c r="F180" t="s">
        <v>806</v>
      </c>
      <c r="G180">
        <v>1996</v>
      </c>
      <c r="H180">
        <v>3</v>
      </c>
      <c r="I180">
        <v>5</v>
      </c>
      <c r="J180">
        <v>2</v>
      </c>
      <c r="K180">
        <v>3</v>
      </c>
      <c r="L180">
        <v>1</v>
      </c>
      <c r="M180">
        <v>1</v>
      </c>
      <c r="N180">
        <v>3</v>
      </c>
      <c r="O180">
        <v>6</v>
      </c>
      <c r="P180">
        <v>50</v>
      </c>
      <c r="Q180">
        <v>3</v>
      </c>
      <c r="R180">
        <v>3</v>
      </c>
      <c r="S180">
        <v>0</v>
      </c>
      <c r="T180">
        <v>3</v>
      </c>
      <c r="U180">
        <v>4</v>
      </c>
      <c r="V180">
        <v>9</v>
      </c>
      <c r="W180">
        <v>2</v>
      </c>
      <c r="X180">
        <v>0</v>
      </c>
      <c r="Y180" t="s">
        <v>468</v>
      </c>
      <c r="Z180">
        <f>IFERROR(VLOOKUP(B180,Recoveries!$B:$U,20,FALSE),0)</f>
        <v>13</v>
      </c>
      <c r="AA180" s="25">
        <f t="shared" si="10"/>
        <v>9</v>
      </c>
      <c r="AB180" s="3" t="str">
        <f>IFERROR(VLOOKUP(B180,'FBRef Player Names'!$A:$B,2,FALSE),B180)</f>
        <v>Jack Harrison</v>
      </c>
      <c r="AC180" t="str">
        <f>VLOOKUP(AB180,Players!$A:$A,1,FALSE)</f>
        <v>Jack Harrison</v>
      </c>
      <c r="AD180" t="str">
        <f>VLOOKUP(AC180,Players!$A:$B,2,FALSE)</f>
        <v>MID</v>
      </c>
      <c r="AE180" s="3" t="b">
        <f t="shared" si="11"/>
        <v>0</v>
      </c>
      <c r="AF180" s="3">
        <f t="shared" si="12"/>
        <v>0.20351246020430735</v>
      </c>
      <c r="AG180" s="16">
        <f t="shared" si="13"/>
        <v>3</v>
      </c>
      <c r="AH180" s="16">
        <f t="shared" si="14"/>
        <v>27</v>
      </c>
    </row>
    <row r="181" spans="1:34" x14ac:dyDescent="0.25">
      <c r="A181">
        <v>174</v>
      </c>
      <c r="B181" t="s">
        <v>807</v>
      </c>
      <c r="C181" t="s">
        <v>513</v>
      </c>
      <c r="D181" t="s">
        <v>484</v>
      </c>
      <c r="E181" t="s">
        <v>171</v>
      </c>
      <c r="F181" t="s">
        <v>808</v>
      </c>
      <c r="G181">
        <v>2001</v>
      </c>
      <c r="H181">
        <v>14.9</v>
      </c>
      <c r="I181">
        <v>31</v>
      </c>
      <c r="J181">
        <v>20</v>
      </c>
      <c r="K181">
        <v>19</v>
      </c>
      <c r="L181">
        <v>9</v>
      </c>
      <c r="M181">
        <v>3</v>
      </c>
      <c r="N181">
        <v>19</v>
      </c>
      <c r="O181">
        <v>26</v>
      </c>
      <c r="P181">
        <v>73.099999999999994</v>
      </c>
      <c r="Q181">
        <v>7</v>
      </c>
      <c r="R181">
        <v>20</v>
      </c>
      <c r="S181">
        <v>2</v>
      </c>
      <c r="T181">
        <v>18</v>
      </c>
      <c r="U181">
        <v>20</v>
      </c>
      <c r="V181">
        <v>51</v>
      </c>
      <c r="W181">
        <v>57</v>
      </c>
      <c r="X181">
        <v>1</v>
      </c>
      <c r="Y181" t="s">
        <v>468</v>
      </c>
      <c r="Z181">
        <f>IFERROR(VLOOKUP(B181,Recoveries!$B:$U,20,FALSE),0)</f>
        <v>49</v>
      </c>
      <c r="AA181" s="25">
        <f t="shared" si="10"/>
        <v>8.5906040268456376</v>
      </c>
      <c r="AB181" s="3" t="str">
        <f>IFERROR(VLOOKUP(B181,'FBRef Player Names'!$A:$B,2,FALSE),B181)</f>
        <v>Quilindschy Hartman</v>
      </c>
      <c r="AC181" t="str">
        <f>VLOOKUP(AB181,Players!$A:$A,1,FALSE)</f>
        <v>Quilindschy Hartman</v>
      </c>
      <c r="AD181" t="str">
        <f>VLOOKUP(AC181,Players!$A:$B,2,FALSE)</f>
        <v>DEF</v>
      </c>
      <c r="AE181" s="3">
        <f t="shared" si="11"/>
        <v>0.34844240001424887</v>
      </c>
      <c r="AF181" s="3" t="b">
        <f t="shared" si="12"/>
        <v>0</v>
      </c>
      <c r="AG181" s="16">
        <f t="shared" si="13"/>
        <v>14.9</v>
      </c>
      <c r="AH181" s="16">
        <f t="shared" si="14"/>
        <v>128</v>
      </c>
    </row>
    <row r="182" spans="1:34" x14ac:dyDescent="0.25">
      <c r="A182">
        <v>175</v>
      </c>
      <c r="B182" t="s">
        <v>809</v>
      </c>
      <c r="C182" t="s">
        <v>513</v>
      </c>
      <c r="D182" t="s">
        <v>484</v>
      </c>
      <c r="E182" t="s">
        <v>173</v>
      </c>
      <c r="F182" t="s">
        <v>810</v>
      </c>
      <c r="G182">
        <v>2006</v>
      </c>
      <c r="H182">
        <v>1.9</v>
      </c>
      <c r="I182">
        <v>2</v>
      </c>
      <c r="J182">
        <v>1</v>
      </c>
      <c r="K182">
        <v>1</v>
      </c>
      <c r="L182">
        <v>0</v>
      </c>
      <c r="M182">
        <v>1</v>
      </c>
      <c r="N182">
        <v>2</v>
      </c>
      <c r="O182">
        <v>4</v>
      </c>
      <c r="P182">
        <v>50</v>
      </c>
      <c r="Q182">
        <v>2</v>
      </c>
      <c r="R182">
        <v>4</v>
      </c>
      <c r="S182">
        <v>2</v>
      </c>
      <c r="T182">
        <v>2</v>
      </c>
      <c r="U182">
        <v>2</v>
      </c>
      <c r="V182">
        <v>4</v>
      </c>
      <c r="W182">
        <v>2</v>
      </c>
      <c r="X182">
        <v>0</v>
      </c>
      <c r="Y182" t="s">
        <v>468</v>
      </c>
      <c r="Z182">
        <f>IFERROR(VLOOKUP(B182,Recoveries!$B:$U,20,FALSE),0)</f>
        <v>5</v>
      </c>
      <c r="AA182" s="25">
        <f t="shared" si="10"/>
        <v>5.2631578947368425</v>
      </c>
      <c r="AB182" s="3" t="str">
        <f>IFERROR(VLOOKUP(B182,'FBRef Player Names'!$A:$B,2,FALSE),B182)</f>
        <v>Jorrel Hato</v>
      </c>
      <c r="AC182" t="str">
        <f>VLOOKUP(AB182,Players!$A:$A,1,FALSE)</f>
        <v>Jorrel Hato</v>
      </c>
      <c r="AD182" t="str">
        <f>VLOOKUP(AC182,Players!$A:$B,2,FALSE)</f>
        <v>DEF</v>
      </c>
      <c r="AE182" s="3">
        <f t="shared" si="11"/>
        <v>9.5238525116084327E-2</v>
      </c>
      <c r="AF182" s="3" t="b">
        <f t="shared" si="12"/>
        <v>0</v>
      </c>
      <c r="AG182" s="16">
        <f t="shared" si="13"/>
        <v>1.9</v>
      </c>
      <c r="AH182" s="16">
        <f t="shared" si="14"/>
        <v>10</v>
      </c>
    </row>
    <row r="183" spans="1:34" x14ac:dyDescent="0.25">
      <c r="A183" t="s">
        <v>446</v>
      </c>
      <c r="B183" t="s">
        <v>148</v>
      </c>
      <c r="C183" t="s">
        <v>447</v>
      </c>
      <c r="D183" t="s">
        <v>448</v>
      </c>
      <c r="E183" t="s">
        <v>449</v>
      </c>
      <c r="F183" t="s">
        <v>450</v>
      </c>
      <c r="G183" t="s">
        <v>451</v>
      </c>
      <c r="H183" t="s">
        <v>452</v>
      </c>
      <c r="I183" t="s">
        <v>453</v>
      </c>
      <c r="J183" t="s">
        <v>454</v>
      </c>
      <c r="K183" t="s">
        <v>455</v>
      </c>
      <c r="L183" t="s">
        <v>456</v>
      </c>
      <c r="M183" t="s">
        <v>457</v>
      </c>
      <c r="N183" t="s">
        <v>453</v>
      </c>
      <c r="O183" t="s">
        <v>458</v>
      </c>
      <c r="P183" t="s">
        <v>459</v>
      </c>
      <c r="Q183" t="s">
        <v>460</v>
      </c>
      <c r="R183" t="s">
        <v>461</v>
      </c>
      <c r="S183" t="s">
        <v>462</v>
      </c>
      <c r="T183" t="s">
        <v>463</v>
      </c>
      <c r="U183" t="s">
        <v>464</v>
      </c>
      <c r="V183" t="s">
        <v>465</v>
      </c>
      <c r="W183" t="s">
        <v>466</v>
      </c>
      <c r="X183" t="s">
        <v>467</v>
      </c>
      <c r="Y183" t="s">
        <v>468</v>
      </c>
      <c r="Z183" t="str">
        <f>IFERROR(VLOOKUP(B183,Recoveries!$B:$U,20,FALSE),0)</f>
        <v>Recov</v>
      </c>
      <c r="AA183" s="25" t="e">
        <f t="shared" si="10"/>
        <v>#N/A</v>
      </c>
      <c r="AB183" s="3" t="str">
        <f>IFERROR(VLOOKUP(B183,'FBRef Player Names'!$A:$B,2,FALSE),B183)</f>
        <v>Player</v>
      </c>
      <c r="AC183" t="e">
        <f>VLOOKUP(AB183,Players!$A:$A,1,FALSE)</f>
        <v>#N/A</v>
      </c>
      <c r="AD183" t="e">
        <f>VLOOKUP(AC183,Players!$A:$B,2,FALSE)</f>
        <v>#N/A</v>
      </c>
      <c r="AE183" s="3" t="e">
        <f t="shared" si="11"/>
        <v>#N/A</v>
      </c>
      <c r="AF183" s="3" t="e">
        <f t="shared" si="12"/>
        <v>#N/A</v>
      </c>
      <c r="AG183" s="16" t="str">
        <f t="shared" si="13"/>
        <v>90s</v>
      </c>
      <c r="AH183" s="16" t="e">
        <f t="shared" si="14"/>
        <v>#N/A</v>
      </c>
    </row>
    <row r="184" spans="1:34" x14ac:dyDescent="0.25">
      <c r="A184">
        <v>176</v>
      </c>
      <c r="B184" t="s">
        <v>811</v>
      </c>
      <c r="C184" t="s">
        <v>748</v>
      </c>
      <c r="D184" t="s">
        <v>539</v>
      </c>
      <c r="E184" t="s">
        <v>159</v>
      </c>
      <c r="F184" t="s">
        <v>812</v>
      </c>
      <c r="G184">
        <v>1999</v>
      </c>
      <c r="H184">
        <v>0.3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1</v>
      </c>
      <c r="P184">
        <v>0</v>
      </c>
      <c r="Q184">
        <v>1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1</v>
      </c>
      <c r="X184">
        <v>0</v>
      </c>
      <c r="Y184" t="s">
        <v>468</v>
      </c>
      <c r="Z184">
        <f>IFERROR(VLOOKUP(B184,Recoveries!$B:$U,20,FALSE),0)</f>
        <v>2</v>
      </c>
      <c r="AA184" s="25" t="b">
        <f t="shared" si="10"/>
        <v>0</v>
      </c>
      <c r="AB184" s="3" t="str">
        <f>IFERROR(VLOOKUP(B184,'FBRef Player Names'!$A:$B,2,FALSE),B184)</f>
        <v>Kai Havertz</v>
      </c>
      <c r="AC184" t="str">
        <f>VLOOKUP(AB184,Players!$A:$A,1,FALSE)</f>
        <v>Kai Havertz</v>
      </c>
      <c r="AD184" t="str">
        <f>VLOOKUP(AC184,Players!$A:$B,2,FALSE)</f>
        <v>FWD</v>
      </c>
      <c r="AE184" s="3" t="b">
        <f t="shared" si="11"/>
        <v>0</v>
      </c>
      <c r="AF184" s="3" t="b">
        <f t="shared" si="12"/>
        <v>0</v>
      </c>
      <c r="AG184" s="16">
        <f t="shared" si="13"/>
        <v>0.3</v>
      </c>
      <c r="AH184" s="16" t="b">
        <f t="shared" si="14"/>
        <v>0</v>
      </c>
    </row>
    <row r="185" spans="1:34" x14ac:dyDescent="0.25">
      <c r="A185">
        <v>177</v>
      </c>
      <c r="B185" t="s">
        <v>327</v>
      </c>
      <c r="C185" t="s">
        <v>483</v>
      </c>
      <c r="D185" t="s">
        <v>484</v>
      </c>
      <c r="E185" t="s">
        <v>569</v>
      </c>
      <c r="F185" t="s">
        <v>813</v>
      </c>
      <c r="G185">
        <v>2006</v>
      </c>
      <c r="H185">
        <v>3.6</v>
      </c>
      <c r="I185">
        <v>4</v>
      </c>
      <c r="J185">
        <v>3</v>
      </c>
      <c r="K185">
        <v>3</v>
      </c>
      <c r="L185">
        <v>1</v>
      </c>
      <c r="M185">
        <v>0</v>
      </c>
      <c r="N185">
        <v>2</v>
      </c>
      <c r="O185">
        <v>3</v>
      </c>
      <c r="P185">
        <v>66.7</v>
      </c>
      <c r="Q185">
        <v>1</v>
      </c>
      <c r="R185">
        <v>5</v>
      </c>
      <c r="S185">
        <v>5</v>
      </c>
      <c r="T185">
        <v>0</v>
      </c>
      <c r="U185">
        <v>1</v>
      </c>
      <c r="V185">
        <v>5</v>
      </c>
      <c r="W185">
        <v>33</v>
      </c>
      <c r="X185">
        <v>0</v>
      </c>
      <c r="Y185" t="s">
        <v>468</v>
      </c>
      <c r="Z185">
        <f>IFERROR(VLOOKUP(B185,Recoveries!$B:$U,20,FALSE),0)</f>
        <v>15</v>
      </c>
      <c r="AA185" s="25">
        <f t="shared" si="10"/>
        <v>11.944444444444445</v>
      </c>
      <c r="AB185" s="3" t="str">
        <f>IFERROR(VLOOKUP(B185,'FBRef Player Names'!$A:$B,2,FALSE),B185)</f>
        <v>Ayden Heaven</v>
      </c>
      <c r="AC185" t="str">
        <f>VLOOKUP(AB185,Players!$A:$A,1,FALSE)</f>
        <v>Ayden Heaven</v>
      </c>
      <c r="AD185" t="str">
        <f>VLOOKUP(AC185,Players!$A:$B,2,FALSE)</f>
        <v>DEF</v>
      </c>
      <c r="AE185" s="3">
        <f t="shared" si="11"/>
        <v>0.70450635397892925</v>
      </c>
      <c r="AF185" s="3" t="b">
        <f t="shared" si="12"/>
        <v>0</v>
      </c>
      <c r="AG185" s="16">
        <f t="shared" si="13"/>
        <v>3.6</v>
      </c>
      <c r="AH185" s="16">
        <f t="shared" si="14"/>
        <v>43</v>
      </c>
    </row>
    <row r="186" spans="1:34" x14ac:dyDescent="0.25">
      <c r="A186">
        <v>178</v>
      </c>
      <c r="B186" t="s">
        <v>228</v>
      </c>
      <c r="C186" t="s">
        <v>513</v>
      </c>
      <c r="D186" t="s">
        <v>484</v>
      </c>
      <c r="E186" t="s">
        <v>411</v>
      </c>
      <c r="F186" t="s">
        <v>814</v>
      </c>
      <c r="G186">
        <v>2000</v>
      </c>
      <c r="H186">
        <v>16</v>
      </c>
      <c r="I186">
        <v>24</v>
      </c>
      <c r="J186">
        <v>12</v>
      </c>
      <c r="K186">
        <v>10</v>
      </c>
      <c r="L186">
        <v>10</v>
      </c>
      <c r="M186">
        <v>4</v>
      </c>
      <c r="N186">
        <v>16</v>
      </c>
      <c r="O186">
        <v>25</v>
      </c>
      <c r="P186">
        <v>64</v>
      </c>
      <c r="Q186">
        <v>9</v>
      </c>
      <c r="R186">
        <v>24</v>
      </c>
      <c r="S186">
        <v>12</v>
      </c>
      <c r="T186">
        <v>12</v>
      </c>
      <c r="U186">
        <v>14</v>
      </c>
      <c r="V186">
        <v>38</v>
      </c>
      <c r="W186">
        <v>75</v>
      </c>
      <c r="X186">
        <v>1</v>
      </c>
      <c r="Y186" t="s">
        <v>468</v>
      </c>
      <c r="Z186">
        <f>IFERROR(VLOOKUP(B186,Recoveries!$B:$U,20,FALSE),0)</f>
        <v>49</v>
      </c>
      <c r="AA186" s="25">
        <f t="shared" si="10"/>
        <v>8.5625</v>
      </c>
      <c r="AB186" s="3" t="str">
        <f>IFERROR(VLOOKUP(B186,'FBRef Player Names'!$A:$B,2,FALSE),B186)</f>
        <v>Jan Paul van Hecke</v>
      </c>
      <c r="AC186" t="str">
        <f>VLOOKUP(AB186,Players!$A:$A,1,FALSE)</f>
        <v>Jan Paul van Hecke</v>
      </c>
      <c r="AD186" t="str">
        <f>VLOOKUP(AC186,Players!$A:$B,2,FALSE)</f>
        <v>DEF</v>
      </c>
      <c r="AE186" s="3">
        <f t="shared" si="11"/>
        <v>0.34557442149377104</v>
      </c>
      <c r="AF186" s="3" t="b">
        <f t="shared" si="12"/>
        <v>0</v>
      </c>
      <c r="AG186" s="16">
        <f t="shared" si="13"/>
        <v>16</v>
      </c>
      <c r="AH186" s="16">
        <f t="shared" si="14"/>
        <v>137</v>
      </c>
    </row>
    <row r="187" spans="1:34" x14ac:dyDescent="0.25">
      <c r="A187">
        <v>179</v>
      </c>
      <c r="B187" t="s">
        <v>815</v>
      </c>
      <c r="C187" t="s">
        <v>816</v>
      </c>
      <c r="D187" t="s">
        <v>539</v>
      </c>
      <c r="E187" t="s">
        <v>410</v>
      </c>
      <c r="F187" t="s">
        <v>817</v>
      </c>
      <c r="G187">
        <v>1996</v>
      </c>
      <c r="H187">
        <v>6.5</v>
      </c>
      <c r="I187">
        <v>6</v>
      </c>
      <c r="J187">
        <v>2</v>
      </c>
      <c r="K187">
        <v>1</v>
      </c>
      <c r="L187">
        <v>0</v>
      </c>
      <c r="M187">
        <v>5</v>
      </c>
      <c r="N187">
        <v>2</v>
      </c>
      <c r="O187">
        <v>4</v>
      </c>
      <c r="P187">
        <v>50</v>
      </c>
      <c r="Q187">
        <v>2</v>
      </c>
      <c r="R187">
        <v>4</v>
      </c>
      <c r="S187">
        <v>0</v>
      </c>
      <c r="T187">
        <v>4</v>
      </c>
      <c r="U187">
        <v>2</v>
      </c>
      <c r="V187">
        <v>8</v>
      </c>
      <c r="W187">
        <v>10</v>
      </c>
      <c r="X187">
        <v>2</v>
      </c>
      <c r="Y187" t="s">
        <v>468</v>
      </c>
      <c r="Z187">
        <f>IFERROR(VLOOKUP(B187,Recoveries!$B:$U,20,FALSE),0)</f>
        <v>12</v>
      </c>
      <c r="AA187" s="25">
        <f t="shared" si="10"/>
        <v>5.2307692307692308</v>
      </c>
      <c r="AB187" s="3" t="str">
        <f>IFERROR(VLOOKUP(B187,'FBRef Player Names'!$A:$B,2,FALSE),B187)</f>
        <v>Hwang Hee-chan</v>
      </c>
      <c r="AC187" t="str">
        <f>VLOOKUP(AB187,Players!$A:$A,1,FALSE)</f>
        <v>Hwang Hee-Chan</v>
      </c>
      <c r="AD187" t="str">
        <f>VLOOKUP(AC187,Players!$A:$B,2,FALSE)</f>
        <v>MID</v>
      </c>
      <c r="AE187" s="3" t="b">
        <f t="shared" si="11"/>
        <v>0</v>
      </c>
      <c r="AF187" s="3">
        <f t="shared" si="12"/>
        <v>3.0680782876303492E-2</v>
      </c>
      <c r="AG187" s="16">
        <f t="shared" si="13"/>
        <v>6.5</v>
      </c>
      <c r="AH187" s="16">
        <f t="shared" si="14"/>
        <v>34</v>
      </c>
    </row>
    <row r="188" spans="1:34" x14ac:dyDescent="0.25">
      <c r="A188">
        <v>180</v>
      </c>
      <c r="B188" t="s">
        <v>259</v>
      </c>
      <c r="C188" t="s">
        <v>483</v>
      </c>
      <c r="D188" t="s">
        <v>522</v>
      </c>
      <c r="E188" t="s">
        <v>175</v>
      </c>
      <c r="F188" t="s">
        <v>818</v>
      </c>
      <c r="G188">
        <v>1997</v>
      </c>
      <c r="H188">
        <v>17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Q188">
        <v>0</v>
      </c>
      <c r="R188">
        <v>0</v>
      </c>
      <c r="S188">
        <v>0</v>
      </c>
      <c r="T188">
        <v>0</v>
      </c>
      <c r="U188">
        <v>1</v>
      </c>
      <c r="V188">
        <v>1</v>
      </c>
      <c r="W188">
        <v>7</v>
      </c>
      <c r="X188">
        <v>1</v>
      </c>
      <c r="Y188" t="s">
        <v>468</v>
      </c>
      <c r="Z188">
        <f>IFERROR(VLOOKUP(B188,Recoveries!$B:$U,20,FALSE),0)</f>
        <v>23</v>
      </c>
      <c r="AA188" s="25" t="b">
        <f t="shared" si="10"/>
        <v>0</v>
      </c>
      <c r="AB188" s="3" t="str">
        <f>IFERROR(VLOOKUP(B188,'FBRef Player Names'!$A:$B,2,FALSE),B188)</f>
        <v>Dean Henderson</v>
      </c>
      <c r="AC188" t="str">
        <f>VLOOKUP(AB188,Players!$A:$A,1,FALSE)</f>
        <v>Dean Henderson</v>
      </c>
      <c r="AD188" t="str">
        <f>VLOOKUP(AC188,Players!$A:$B,2,FALSE)</f>
        <v>GK</v>
      </c>
      <c r="AE188" s="3" t="b">
        <f t="shared" si="11"/>
        <v>0</v>
      </c>
      <c r="AF188" s="3" t="b">
        <f t="shared" si="12"/>
        <v>0</v>
      </c>
      <c r="AG188" s="16">
        <f t="shared" si="13"/>
        <v>17</v>
      </c>
      <c r="AH188" s="16" t="b">
        <f t="shared" si="14"/>
        <v>0</v>
      </c>
    </row>
    <row r="189" spans="1:34" x14ac:dyDescent="0.25">
      <c r="A189">
        <v>181</v>
      </c>
      <c r="B189" t="s">
        <v>220</v>
      </c>
      <c r="C189" t="s">
        <v>483</v>
      </c>
      <c r="D189" t="s">
        <v>490</v>
      </c>
      <c r="E189" t="s">
        <v>169</v>
      </c>
      <c r="F189" t="s">
        <v>819</v>
      </c>
      <c r="G189">
        <v>1990</v>
      </c>
      <c r="H189">
        <v>13.6</v>
      </c>
      <c r="I189">
        <v>17</v>
      </c>
      <c r="J189">
        <v>7</v>
      </c>
      <c r="K189">
        <v>11</v>
      </c>
      <c r="L189">
        <v>5</v>
      </c>
      <c r="M189">
        <v>1</v>
      </c>
      <c r="N189">
        <v>9</v>
      </c>
      <c r="O189">
        <v>12</v>
      </c>
      <c r="P189">
        <v>75</v>
      </c>
      <c r="Q189">
        <v>3</v>
      </c>
      <c r="R189">
        <v>13</v>
      </c>
      <c r="S189">
        <v>6</v>
      </c>
      <c r="T189">
        <v>7</v>
      </c>
      <c r="U189">
        <v>11</v>
      </c>
      <c r="V189">
        <v>28</v>
      </c>
      <c r="W189">
        <v>22</v>
      </c>
      <c r="X189">
        <v>0</v>
      </c>
      <c r="Y189" t="s">
        <v>468</v>
      </c>
      <c r="Z189">
        <f>IFERROR(VLOOKUP(B189,Recoveries!$B:$U,20,FALSE),0)</f>
        <v>61</v>
      </c>
      <c r="AA189" s="25">
        <f t="shared" si="10"/>
        <v>9.117647058823529</v>
      </c>
      <c r="AB189" s="3" t="str">
        <f>IFERROR(VLOOKUP(B189,'FBRef Player Names'!$A:$B,2,FALSE),B189)</f>
        <v>Jordan Henderson</v>
      </c>
      <c r="AC189" t="str">
        <f>VLOOKUP(AB189,Players!$A:$A,1,FALSE)</f>
        <v>Jordan Henderson</v>
      </c>
      <c r="AD189" t="str">
        <f>VLOOKUP(AC189,Players!$A:$B,2,FALSE)</f>
        <v>MID</v>
      </c>
      <c r="AE189" s="3" t="b">
        <f t="shared" si="11"/>
        <v>0</v>
      </c>
      <c r="AF189" s="3">
        <f t="shared" si="12"/>
        <v>0.21283437843441699</v>
      </c>
      <c r="AG189" s="16">
        <f t="shared" si="13"/>
        <v>13.6</v>
      </c>
      <c r="AH189" s="16">
        <f t="shared" si="14"/>
        <v>124</v>
      </c>
    </row>
    <row r="190" spans="1:34" x14ac:dyDescent="0.25">
      <c r="A190">
        <v>182</v>
      </c>
      <c r="B190" t="s">
        <v>219</v>
      </c>
      <c r="C190" t="s">
        <v>820</v>
      </c>
      <c r="D190" t="s">
        <v>484</v>
      </c>
      <c r="E190" t="s">
        <v>169</v>
      </c>
      <c r="F190" t="s">
        <v>604</v>
      </c>
      <c r="G190">
        <v>1997</v>
      </c>
      <c r="H190">
        <v>5</v>
      </c>
      <c r="I190">
        <v>7</v>
      </c>
      <c r="J190">
        <v>6</v>
      </c>
      <c r="K190">
        <v>4</v>
      </c>
      <c r="L190">
        <v>3</v>
      </c>
      <c r="M190">
        <v>0</v>
      </c>
      <c r="N190">
        <v>3</v>
      </c>
      <c r="O190">
        <v>5</v>
      </c>
      <c r="P190">
        <v>60</v>
      </c>
      <c r="Q190">
        <v>2</v>
      </c>
      <c r="R190">
        <v>3</v>
      </c>
      <c r="S190">
        <v>3</v>
      </c>
      <c r="T190">
        <v>0</v>
      </c>
      <c r="U190">
        <v>4</v>
      </c>
      <c r="V190">
        <v>11</v>
      </c>
      <c r="W190">
        <v>11</v>
      </c>
      <c r="X190">
        <v>2</v>
      </c>
      <c r="Y190" t="s">
        <v>468</v>
      </c>
      <c r="Z190">
        <f>IFERROR(VLOOKUP(B190,Recoveries!$B:$U,20,FALSE),0)</f>
        <v>34</v>
      </c>
      <c r="AA190" s="25">
        <f t="shared" si="10"/>
        <v>5</v>
      </c>
      <c r="AB190" s="3" t="str">
        <f>IFERROR(VLOOKUP(B190,'FBRef Player Names'!$A:$B,2,FALSE),B190)</f>
        <v>Rico Henry</v>
      </c>
      <c r="AC190" t="str">
        <f>VLOOKUP(AB190,Players!$A:$A,1,FALSE)</f>
        <v>Rico Henry</v>
      </c>
      <c r="AD190" t="str">
        <f>VLOOKUP(AC190,Players!$A:$B,2,FALSE)</f>
        <v>DEF</v>
      </c>
      <c r="AE190" s="3">
        <f t="shared" si="11"/>
        <v>8.3501081282887024E-2</v>
      </c>
      <c r="AF190" s="3" t="b">
        <f t="shared" si="12"/>
        <v>0</v>
      </c>
      <c r="AG190" s="16">
        <f t="shared" si="13"/>
        <v>5</v>
      </c>
      <c r="AH190" s="16">
        <f t="shared" si="14"/>
        <v>25</v>
      </c>
    </row>
    <row r="191" spans="1:34" x14ac:dyDescent="0.25">
      <c r="A191">
        <v>183</v>
      </c>
      <c r="B191" t="s">
        <v>821</v>
      </c>
      <c r="C191" t="s">
        <v>526</v>
      </c>
      <c r="D191" t="s">
        <v>522</v>
      </c>
      <c r="E191" t="s">
        <v>412</v>
      </c>
      <c r="F191" t="s">
        <v>822</v>
      </c>
      <c r="G191">
        <v>2000</v>
      </c>
      <c r="H191">
        <v>4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3</v>
      </c>
      <c r="X191">
        <v>1</v>
      </c>
      <c r="Y191" t="s">
        <v>468</v>
      </c>
      <c r="Z191">
        <f>IFERROR(VLOOKUP(B191,Recoveries!$B:$U,20,FALSE),0)</f>
        <v>6</v>
      </c>
      <c r="AA191" s="25" t="b">
        <f t="shared" si="10"/>
        <v>0</v>
      </c>
      <c r="AB191" s="3" t="str">
        <f>IFERROR(VLOOKUP(B191,'FBRef Player Names'!$A:$B,2,FALSE),B191)</f>
        <v>Mads Hermansen</v>
      </c>
      <c r="AC191" t="str">
        <f>VLOOKUP(AB191,Players!$A:$A,1,FALSE)</f>
        <v>Mads Hermansen</v>
      </c>
      <c r="AD191" t="str">
        <f>VLOOKUP(AC191,Players!$A:$B,2,FALSE)</f>
        <v>GK</v>
      </c>
      <c r="AE191" s="3" t="b">
        <f t="shared" si="11"/>
        <v>0</v>
      </c>
      <c r="AF191" s="3" t="b">
        <f t="shared" si="12"/>
        <v>0</v>
      </c>
      <c r="AG191" s="16">
        <f t="shared" si="13"/>
        <v>4</v>
      </c>
      <c r="AH191" s="16" t="b">
        <f t="shared" si="14"/>
        <v>0</v>
      </c>
    </row>
    <row r="192" spans="1:34" x14ac:dyDescent="0.25">
      <c r="A192">
        <v>184</v>
      </c>
      <c r="B192" t="s">
        <v>823</v>
      </c>
      <c r="C192" t="s">
        <v>625</v>
      </c>
      <c r="D192" t="s">
        <v>484</v>
      </c>
      <c r="E192" t="s">
        <v>169</v>
      </c>
      <c r="F192" t="s">
        <v>824</v>
      </c>
      <c r="G192">
        <v>2002</v>
      </c>
      <c r="H192">
        <v>4.5999999999999996</v>
      </c>
      <c r="I192">
        <v>8</v>
      </c>
      <c r="J192">
        <v>5</v>
      </c>
      <c r="K192">
        <v>6</v>
      </c>
      <c r="L192">
        <v>1</v>
      </c>
      <c r="M192">
        <v>1</v>
      </c>
      <c r="N192">
        <v>5</v>
      </c>
      <c r="O192">
        <v>9</v>
      </c>
      <c r="P192">
        <v>55.6</v>
      </c>
      <c r="Q192">
        <v>4</v>
      </c>
      <c r="R192">
        <v>4</v>
      </c>
      <c r="S192">
        <v>1</v>
      </c>
      <c r="T192">
        <v>3</v>
      </c>
      <c r="U192">
        <v>6</v>
      </c>
      <c r="V192">
        <v>14</v>
      </c>
      <c r="W192">
        <v>16</v>
      </c>
      <c r="X192">
        <v>0</v>
      </c>
      <c r="Y192" t="s">
        <v>468</v>
      </c>
      <c r="Z192">
        <f>IFERROR(VLOOKUP(B192,Recoveries!$B:$U,20,FALSE),0)</f>
        <v>24</v>
      </c>
      <c r="AA192" s="25">
        <f t="shared" si="10"/>
        <v>7.3913043478260878</v>
      </c>
      <c r="AB192" s="3" t="str">
        <f>IFERROR(VLOOKUP(B192,'FBRef Player Names'!$A:$B,2,FALSE),B192)</f>
        <v>Aaron Hickey</v>
      </c>
      <c r="AC192" t="str">
        <f>VLOOKUP(AB192,Players!$A:$A,1,FALSE)</f>
        <v>Aaron Hickey</v>
      </c>
      <c r="AD192" t="str">
        <f>VLOOKUP(AC192,Players!$A:$B,2,FALSE)</f>
        <v>DEF</v>
      </c>
      <c r="AE192" s="3">
        <f t="shared" si="11"/>
        <v>0.2354573041593746</v>
      </c>
      <c r="AF192" s="3" t="b">
        <f t="shared" si="12"/>
        <v>0</v>
      </c>
      <c r="AG192" s="16">
        <f t="shared" si="13"/>
        <v>4.5999999999999996</v>
      </c>
      <c r="AH192" s="16">
        <f t="shared" si="14"/>
        <v>34</v>
      </c>
    </row>
    <row r="193" spans="1:34" x14ac:dyDescent="0.25">
      <c r="A193">
        <v>185</v>
      </c>
      <c r="B193" t="s">
        <v>825</v>
      </c>
      <c r="C193" t="s">
        <v>483</v>
      </c>
      <c r="D193" t="s">
        <v>484</v>
      </c>
      <c r="E193" t="s">
        <v>167</v>
      </c>
      <c r="F193" t="s">
        <v>826</v>
      </c>
      <c r="G193">
        <v>2002</v>
      </c>
      <c r="H193">
        <v>3.4</v>
      </c>
      <c r="I193">
        <v>5</v>
      </c>
      <c r="J193">
        <v>3</v>
      </c>
      <c r="K193">
        <v>4</v>
      </c>
      <c r="L193">
        <v>1</v>
      </c>
      <c r="M193">
        <v>0</v>
      </c>
      <c r="N193">
        <v>4</v>
      </c>
      <c r="O193">
        <v>8</v>
      </c>
      <c r="P193">
        <v>50</v>
      </c>
      <c r="Q193">
        <v>4</v>
      </c>
      <c r="R193">
        <v>3</v>
      </c>
      <c r="S193">
        <v>0</v>
      </c>
      <c r="T193">
        <v>3</v>
      </c>
      <c r="U193">
        <v>8</v>
      </c>
      <c r="V193">
        <v>13</v>
      </c>
      <c r="W193">
        <v>16</v>
      </c>
      <c r="X193">
        <v>0</v>
      </c>
      <c r="Y193" t="s">
        <v>468</v>
      </c>
      <c r="Z193">
        <f>IFERROR(VLOOKUP(B193,Recoveries!$B:$U,20,FALSE),0)</f>
        <v>9</v>
      </c>
      <c r="AA193" s="25">
        <f t="shared" si="10"/>
        <v>9.4117647058823533</v>
      </c>
      <c r="AB193" s="3" t="str">
        <f>IFERROR(VLOOKUP(B193,'FBRef Player Names'!$A:$B,2,FALSE),B193)</f>
        <v>James Hill</v>
      </c>
      <c r="AC193" t="str">
        <f>VLOOKUP(AB193,Players!$A:$A,1,FALSE)</f>
        <v>James Hill</v>
      </c>
      <c r="AD193" t="str">
        <f>VLOOKUP(AC193,Players!$A:$B,2,FALSE)</f>
        <v>DEF</v>
      </c>
      <c r="AE193" s="3">
        <f t="shared" si="11"/>
        <v>0.43542592010625791</v>
      </c>
      <c r="AF193" s="3" t="b">
        <f t="shared" si="12"/>
        <v>0</v>
      </c>
      <c r="AG193" s="16">
        <f t="shared" si="13"/>
        <v>3.4</v>
      </c>
      <c r="AH193" s="16">
        <f t="shared" si="14"/>
        <v>32</v>
      </c>
    </row>
    <row r="194" spans="1:34" x14ac:dyDescent="0.25">
      <c r="A194">
        <v>186</v>
      </c>
      <c r="B194" t="s">
        <v>827</v>
      </c>
      <c r="C194" t="s">
        <v>622</v>
      </c>
      <c r="D194" t="s">
        <v>484</v>
      </c>
      <c r="E194" t="s">
        <v>159</v>
      </c>
      <c r="F194" t="s">
        <v>828</v>
      </c>
      <c r="G194">
        <v>2002</v>
      </c>
      <c r="H194">
        <v>6.3</v>
      </c>
      <c r="I194">
        <v>10</v>
      </c>
      <c r="J194">
        <v>5</v>
      </c>
      <c r="K194">
        <v>5</v>
      </c>
      <c r="L194">
        <v>2</v>
      </c>
      <c r="M194">
        <v>3</v>
      </c>
      <c r="N194">
        <v>2</v>
      </c>
      <c r="O194">
        <v>8</v>
      </c>
      <c r="P194">
        <v>25</v>
      </c>
      <c r="Q194">
        <v>6</v>
      </c>
      <c r="R194">
        <v>9</v>
      </c>
      <c r="S194">
        <v>5</v>
      </c>
      <c r="T194">
        <v>4</v>
      </c>
      <c r="U194">
        <v>10</v>
      </c>
      <c r="V194">
        <v>20</v>
      </c>
      <c r="W194">
        <v>37</v>
      </c>
      <c r="X194">
        <v>0</v>
      </c>
      <c r="Y194" t="s">
        <v>468</v>
      </c>
      <c r="Z194">
        <f>IFERROR(VLOOKUP(B194,Recoveries!$B:$U,20,FALSE),0)</f>
        <v>26</v>
      </c>
      <c r="AA194" s="25">
        <f t="shared" ref="AA194:AA257" si="15">IF(AD194="DEF",(R194+V194+W194)/H194,IF(AD194="MID",(R194+V194+W194+Z194)/H194))</f>
        <v>10.476190476190476</v>
      </c>
      <c r="AB194" s="3" t="str">
        <f>IFERROR(VLOOKUP(B194,'FBRef Player Names'!$A:$B,2,FALSE),B194)</f>
        <v>Piero Hincapie</v>
      </c>
      <c r="AC194" t="str">
        <f>VLOOKUP(AB194,Players!$A:$A,1,FALSE)</f>
        <v>Piero Hincapie</v>
      </c>
      <c r="AD194" t="str">
        <f>VLOOKUP(AC194,Players!$A:$B,2,FALSE)</f>
        <v>DEF</v>
      </c>
      <c r="AE194" s="3">
        <f t="shared" ref="AE194:AE257" si="16">IF(AD194="DEF",1-_xlfn.NORM.DIST(10,AA194,AJ$2,TRUE))</f>
        <v>0.55235345402612968</v>
      </c>
      <c r="AF194" s="3" t="b">
        <f t="shared" ref="AF194:AF257" si="17">IF(AD194="MID",1-_xlfn.NORM.DIST(12,AA194,AJ$2,TRUE))</f>
        <v>0</v>
      </c>
      <c r="AG194" s="16">
        <f t="shared" ref="AG194:AG257" si="18">H194</f>
        <v>6.3</v>
      </c>
      <c r="AH194" s="16">
        <f t="shared" ref="AH194:AH257" si="19">IF(AD194="DEF",R194+V194+W194,IF(AD194="MID",R194+V194+W194+Z194))</f>
        <v>66</v>
      </c>
    </row>
    <row r="195" spans="1:34" x14ac:dyDescent="0.25">
      <c r="A195">
        <v>187</v>
      </c>
      <c r="B195" t="s">
        <v>231</v>
      </c>
      <c r="C195" t="s">
        <v>483</v>
      </c>
      <c r="D195" t="s">
        <v>490</v>
      </c>
      <c r="E195" t="s">
        <v>411</v>
      </c>
      <c r="F195" t="s">
        <v>829</v>
      </c>
      <c r="G195">
        <v>2005</v>
      </c>
      <c r="H195">
        <v>4.5999999999999996</v>
      </c>
      <c r="I195">
        <v>6</v>
      </c>
      <c r="J195">
        <v>5</v>
      </c>
      <c r="K195">
        <v>2</v>
      </c>
      <c r="L195">
        <v>3</v>
      </c>
      <c r="M195">
        <v>1</v>
      </c>
      <c r="N195">
        <v>2</v>
      </c>
      <c r="O195">
        <v>4</v>
      </c>
      <c r="P195">
        <v>50</v>
      </c>
      <c r="Q195">
        <v>2</v>
      </c>
      <c r="R195">
        <v>4</v>
      </c>
      <c r="S195">
        <v>2</v>
      </c>
      <c r="T195">
        <v>2</v>
      </c>
      <c r="U195">
        <v>0</v>
      </c>
      <c r="V195">
        <v>6</v>
      </c>
      <c r="W195">
        <v>9</v>
      </c>
      <c r="X195">
        <v>1</v>
      </c>
      <c r="Y195" t="s">
        <v>468</v>
      </c>
      <c r="Z195">
        <f>IFERROR(VLOOKUP(B195,Recoveries!$B:$U,20,FALSE),0)</f>
        <v>20</v>
      </c>
      <c r="AA195" s="25">
        <f t="shared" si="15"/>
        <v>8.4782608695652186</v>
      </c>
      <c r="AB195" s="3" t="str">
        <f>IFERROR(VLOOKUP(B195,'FBRef Player Names'!$A:$B,2,FALSE),B195)</f>
        <v>Jack Hinshelwood</v>
      </c>
      <c r="AC195" t="str">
        <f>VLOOKUP(AB195,Players!$A:$A,1,FALSE)</f>
        <v>Jack Hinshelwood</v>
      </c>
      <c r="AD195" t="str">
        <f>VLOOKUP(AC195,Players!$A:$B,2,FALSE)</f>
        <v>MID</v>
      </c>
      <c r="AE195" s="3" t="b">
        <f t="shared" si="16"/>
        <v>0</v>
      </c>
      <c r="AF195" s="3">
        <f t="shared" si="17"/>
        <v>0.16519246644402774</v>
      </c>
      <c r="AG195" s="16">
        <f t="shared" si="18"/>
        <v>4.5999999999999996</v>
      </c>
      <c r="AH195" s="16">
        <f t="shared" si="19"/>
        <v>39</v>
      </c>
    </row>
    <row r="196" spans="1:34" x14ac:dyDescent="0.25">
      <c r="A196">
        <v>188</v>
      </c>
      <c r="B196" t="s">
        <v>830</v>
      </c>
      <c r="C196" t="s">
        <v>513</v>
      </c>
      <c r="D196" t="s">
        <v>610</v>
      </c>
      <c r="E196" t="s">
        <v>410</v>
      </c>
      <c r="F196" t="s">
        <v>831</v>
      </c>
      <c r="G196">
        <v>2002</v>
      </c>
      <c r="H196">
        <v>4.7</v>
      </c>
      <c r="I196">
        <v>13</v>
      </c>
      <c r="J196">
        <v>11</v>
      </c>
      <c r="K196">
        <v>7</v>
      </c>
      <c r="L196">
        <v>5</v>
      </c>
      <c r="M196">
        <v>1</v>
      </c>
      <c r="N196">
        <v>6</v>
      </c>
      <c r="O196">
        <v>9</v>
      </c>
      <c r="P196">
        <v>66.7</v>
      </c>
      <c r="Q196">
        <v>3</v>
      </c>
      <c r="R196">
        <v>3</v>
      </c>
      <c r="S196">
        <v>1</v>
      </c>
      <c r="T196">
        <v>2</v>
      </c>
      <c r="U196">
        <v>6</v>
      </c>
      <c r="V196">
        <v>19</v>
      </c>
      <c r="W196">
        <v>22</v>
      </c>
      <c r="X196">
        <v>0</v>
      </c>
      <c r="Y196" t="s">
        <v>468</v>
      </c>
      <c r="Z196">
        <f>IFERROR(VLOOKUP(B196,Recoveries!$B:$U,20,FALSE),0)</f>
        <v>16</v>
      </c>
      <c r="AA196" s="25">
        <f t="shared" si="15"/>
        <v>9.3617021276595747</v>
      </c>
      <c r="AB196" s="3" t="str">
        <f>IFERROR(VLOOKUP(B196,'FBRef Player Names'!$A:$B,2,FALSE),B196)</f>
        <v>Ki-Jana Hoever</v>
      </c>
      <c r="AC196" t="str">
        <f>VLOOKUP(AB196,Players!$A:$A,1,FALSE)</f>
        <v>Ki-Jana Hoever</v>
      </c>
      <c r="AD196" t="str">
        <f>VLOOKUP(AC196,Players!$A:$B,2,FALSE)</f>
        <v>DEF</v>
      </c>
      <c r="AE196" s="3">
        <f t="shared" si="16"/>
        <v>0.42998479801301626</v>
      </c>
      <c r="AF196" s="3" t="b">
        <f t="shared" si="17"/>
        <v>0</v>
      </c>
      <c r="AG196" s="16">
        <f t="shared" si="18"/>
        <v>4.7</v>
      </c>
      <c r="AH196" s="16">
        <f t="shared" si="19"/>
        <v>44</v>
      </c>
    </row>
    <row r="197" spans="1:34" x14ac:dyDescent="0.25">
      <c r="A197">
        <v>189</v>
      </c>
      <c r="B197" t="s">
        <v>832</v>
      </c>
      <c r="C197" t="s">
        <v>483</v>
      </c>
      <c r="D197" t="s">
        <v>539</v>
      </c>
      <c r="E197" t="s">
        <v>485</v>
      </c>
      <c r="F197" t="s">
        <v>833</v>
      </c>
      <c r="G197">
        <v>2000</v>
      </c>
      <c r="H197">
        <v>9.6</v>
      </c>
      <c r="I197">
        <v>9</v>
      </c>
      <c r="J197">
        <v>4</v>
      </c>
      <c r="K197">
        <v>6</v>
      </c>
      <c r="L197">
        <v>0</v>
      </c>
      <c r="M197">
        <v>3</v>
      </c>
      <c r="N197">
        <v>5</v>
      </c>
      <c r="O197">
        <v>8</v>
      </c>
      <c r="P197">
        <v>62.5</v>
      </c>
      <c r="Q197">
        <v>3</v>
      </c>
      <c r="R197">
        <v>4</v>
      </c>
      <c r="S197">
        <v>2</v>
      </c>
      <c r="T197">
        <v>2</v>
      </c>
      <c r="U197">
        <v>5</v>
      </c>
      <c r="V197">
        <v>14</v>
      </c>
      <c r="W197">
        <v>5</v>
      </c>
      <c r="X197">
        <v>0</v>
      </c>
      <c r="Y197" t="s">
        <v>468</v>
      </c>
      <c r="Z197">
        <f>IFERROR(VLOOKUP(B197,Recoveries!$B:$U,20,FALSE),0)</f>
        <v>29</v>
      </c>
      <c r="AA197" s="25">
        <f t="shared" si="15"/>
        <v>5.416666666666667</v>
      </c>
      <c r="AB197" s="3" t="str">
        <f>IFERROR(VLOOKUP(B197,'FBRef Player Names'!$A:$B,2,FALSE),B197)</f>
        <v>Callum Hudson-Odoi</v>
      </c>
      <c r="AC197" t="str">
        <f>VLOOKUP(AB197,Players!$A:$A,1,FALSE)</f>
        <v>Callum Hudson-Odoi</v>
      </c>
      <c r="AD197" t="str">
        <f>VLOOKUP(AC197,Players!$A:$B,2,FALSE)</f>
        <v>MID</v>
      </c>
      <c r="AE197" s="3" t="b">
        <f t="shared" si="16"/>
        <v>0</v>
      </c>
      <c r="AF197" s="3">
        <f t="shared" si="17"/>
        <v>3.441738420150986E-2</v>
      </c>
      <c r="AG197" s="16">
        <f t="shared" si="18"/>
        <v>9.6</v>
      </c>
      <c r="AH197" s="16">
        <f t="shared" si="19"/>
        <v>52</v>
      </c>
    </row>
    <row r="198" spans="1:34" x14ac:dyDescent="0.25">
      <c r="A198">
        <v>190</v>
      </c>
      <c r="B198" t="s">
        <v>264</v>
      </c>
      <c r="C198" t="s">
        <v>483</v>
      </c>
      <c r="D198" t="s">
        <v>490</v>
      </c>
      <c r="E198" t="s">
        <v>175</v>
      </c>
      <c r="F198" t="s">
        <v>834</v>
      </c>
      <c r="G198">
        <v>1995</v>
      </c>
      <c r="H198">
        <v>6.1</v>
      </c>
      <c r="I198">
        <v>6</v>
      </c>
      <c r="J198">
        <v>3</v>
      </c>
      <c r="K198">
        <v>0</v>
      </c>
      <c r="L198">
        <v>3</v>
      </c>
      <c r="M198">
        <v>3</v>
      </c>
      <c r="N198">
        <v>6</v>
      </c>
      <c r="O198">
        <v>10</v>
      </c>
      <c r="P198">
        <v>60</v>
      </c>
      <c r="Q198">
        <v>4</v>
      </c>
      <c r="R198">
        <v>7</v>
      </c>
      <c r="S198">
        <v>5</v>
      </c>
      <c r="T198">
        <v>2</v>
      </c>
      <c r="U198">
        <v>4</v>
      </c>
      <c r="V198">
        <v>10</v>
      </c>
      <c r="W198">
        <v>14</v>
      </c>
      <c r="X198">
        <v>0</v>
      </c>
      <c r="Y198" t="s">
        <v>468</v>
      </c>
      <c r="Z198">
        <f>IFERROR(VLOOKUP(B198,Recoveries!$B:$U,20,FALSE),0)</f>
        <v>21</v>
      </c>
      <c r="AA198" s="25">
        <f t="shared" si="15"/>
        <v>8.5245901639344268</v>
      </c>
      <c r="AB198" s="3" t="str">
        <f>IFERROR(VLOOKUP(B198,'FBRef Player Names'!$A:$B,2,FALSE),B198)</f>
        <v>Will Hughes</v>
      </c>
      <c r="AC198" t="str">
        <f>VLOOKUP(AB198,Players!$A:$A,1,FALSE)</f>
        <v>Will Hughes</v>
      </c>
      <c r="AD198" t="str">
        <f>VLOOKUP(AC198,Players!$A:$B,2,FALSE)</f>
        <v>MID</v>
      </c>
      <c r="AE198" s="3" t="b">
        <f t="shared" si="16"/>
        <v>0</v>
      </c>
      <c r="AF198" s="3">
        <f t="shared" si="17"/>
        <v>0.16839318185600338</v>
      </c>
      <c r="AG198" s="16">
        <f t="shared" si="18"/>
        <v>6.1</v>
      </c>
      <c r="AH198" s="16">
        <f t="shared" si="19"/>
        <v>52</v>
      </c>
    </row>
    <row r="199" spans="1:34" x14ac:dyDescent="0.25">
      <c r="A199">
        <v>191</v>
      </c>
      <c r="B199" t="s">
        <v>362</v>
      </c>
      <c r="C199" t="s">
        <v>555</v>
      </c>
      <c r="D199" t="s">
        <v>610</v>
      </c>
      <c r="E199" t="s">
        <v>183</v>
      </c>
      <c r="F199" t="s">
        <v>835</v>
      </c>
      <c r="G199">
        <v>2002</v>
      </c>
      <c r="H199">
        <v>15.4</v>
      </c>
      <c r="I199">
        <v>37</v>
      </c>
      <c r="J199">
        <v>25</v>
      </c>
      <c r="K199">
        <v>23</v>
      </c>
      <c r="L199">
        <v>11</v>
      </c>
      <c r="M199">
        <v>3</v>
      </c>
      <c r="N199">
        <v>25</v>
      </c>
      <c r="O199">
        <v>39</v>
      </c>
      <c r="P199">
        <v>64.099999999999994</v>
      </c>
      <c r="Q199">
        <v>14</v>
      </c>
      <c r="R199">
        <v>14</v>
      </c>
      <c r="S199">
        <v>2</v>
      </c>
      <c r="T199">
        <v>12</v>
      </c>
      <c r="U199">
        <v>15</v>
      </c>
      <c r="V199">
        <v>52</v>
      </c>
      <c r="W199">
        <v>58</v>
      </c>
      <c r="X199">
        <v>1</v>
      </c>
      <c r="Y199" t="s">
        <v>468</v>
      </c>
      <c r="Z199">
        <f>IFERROR(VLOOKUP(B199,Recoveries!$B:$U,20,FALSE),0)</f>
        <v>46</v>
      </c>
      <c r="AA199" s="25">
        <f t="shared" si="15"/>
        <v>8.0519480519480524</v>
      </c>
      <c r="AB199" s="3" t="str">
        <f>IFERROR(VLOOKUP(B199,'FBRef Player Names'!$A:$B,2,FALSE),B199)</f>
        <v>Trai Hume</v>
      </c>
      <c r="AC199" t="str">
        <f>VLOOKUP(AB199,Players!$A:$A,1,FALSE)</f>
        <v>Trai Hume</v>
      </c>
      <c r="AD199" t="str">
        <f>VLOOKUP(AC199,Players!$A:$B,2,FALSE)</f>
        <v>DEF</v>
      </c>
      <c r="AE199" s="3">
        <f t="shared" si="16"/>
        <v>0.29514945933831571</v>
      </c>
      <c r="AF199" s="3" t="b">
        <f t="shared" si="17"/>
        <v>0</v>
      </c>
      <c r="AG199" s="16">
        <f t="shared" si="18"/>
        <v>15.4</v>
      </c>
      <c r="AH199" s="16">
        <f t="shared" si="19"/>
        <v>124</v>
      </c>
    </row>
    <row r="200" spans="1:34" x14ac:dyDescent="0.25">
      <c r="A200">
        <v>192</v>
      </c>
      <c r="B200" t="s">
        <v>836</v>
      </c>
      <c r="C200" t="s">
        <v>483</v>
      </c>
      <c r="D200" t="s">
        <v>484</v>
      </c>
      <c r="E200" t="s">
        <v>171</v>
      </c>
      <c r="F200" t="s">
        <v>837</v>
      </c>
      <c r="G200">
        <v>2003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 t="s">
        <v>468</v>
      </c>
      <c r="Z200">
        <f>IFERROR(VLOOKUP(B200,Recoveries!$B:$U,20,FALSE),0)</f>
        <v>0</v>
      </c>
      <c r="AA200" s="25" t="e">
        <f t="shared" si="15"/>
        <v>#DIV/0!</v>
      </c>
      <c r="AB200" s="3" t="str">
        <f>IFERROR(VLOOKUP(B200,'FBRef Player Names'!$A:$B,2,FALSE),B200)</f>
        <v>Bashir Humphreys</v>
      </c>
      <c r="AC200" t="str">
        <f>VLOOKUP(AB200,Players!$A:$A,1,FALSE)</f>
        <v>Bashir Humphreys</v>
      </c>
      <c r="AD200" t="str">
        <f>VLOOKUP(AC200,Players!$A:$B,2,FALSE)</f>
        <v>DEF</v>
      </c>
      <c r="AE200" s="3" t="e">
        <f t="shared" si="16"/>
        <v>#DIV/0!</v>
      </c>
      <c r="AF200" s="3" t="b">
        <f t="shared" si="17"/>
        <v>0</v>
      </c>
      <c r="AG200" s="16">
        <f t="shared" si="18"/>
        <v>0</v>
      </c>
      <c r="AH200" s="16">
        <f t="shared" si="19"/>
        <v>0</v>
      </c>
    </row>
    <row r="201" spans="1:34" x14ac:dyDescent="0.25">
      <c r="A201">
        <v>193</v>
      </c>
      <c r="B201" t="s">
        <v>354</v>
      </c>
      <c r="C201" t="s">
        <v>483</v>
      </c>
      <c r="D201" t="s">
        <v>539</v>
      </c>
      <c r="E201" t="s">
        <v>485</v>
      </c>
      <c r="F201" t="s">
        <v>838</v>
      </c>
      <c r="G201">
        <v>2003</v>
      </c>
      <c r="H201">
        <v>6.3</v>
      </c>
      <c r="I201">
        <v>10</v>
      </c>
      <c r="J201">
        <v>5</v>
      </c>
      <c r="K201">
        <v>2</v>
      </c>
      <c r="L201">
        <v>1</v>
      </c>
      <c r="M201">
        <v>7</v>
      </c>
      <c r="N201">
        <v>3</v>
      </c>
      <c r="O201">
        <v>11</v>
      </c>
      <c r="P201">
        <v>27.3</v>
      </c>
      <c r="Q201">
        <v>8</v>
      </c>
      <c r="R201">
        <v>12</v>
      </c>
      <c r="S201">
        <v>0</v>
      </c>
      <c r="T201">
        <v>12</v>
      </c>
      <c r="U201">
        <v>4</v>
      </c>
      <c r="V201">
        <v>14</v>
      </c>
      <c r="W201">
        <v>2</v>
      </c>
      <c r="X201">
        <v>2</v>
      </c>
      <c r="Y201" t="s">
        <v>468</v>
      </c>
      <c r="Z201">
        <f>IFERROR(VLOOKUP(B201,Recoveries!$B:$U,20,FALSE),0)</f>
        <v>33</v>
      </c>
      <c r="AA201" s="25">
        <f t="shared" si="15"/>
        <v>9.6825396825396837</v>
      </c>
      <c r="AB201" s="3" t="str">
        <f>IFERROR(VLOOKUP(B201,'FBRef Player Names'!$A:$B,2,FALSE),B201)</f>
        <v>Omari Hutchinson</v>
      </c>
      <c r="AC201" t="str">
        <f>VLOOKUP(AB201,Players!$A:$A,1,FALSE)</f>
        <v>Omari Hutchinson</v>
      </c>
      <c r="AD201" t="str">
        <f>VLOOKUP(AC201,Players!$A:$B,2,FALSE)</f>
        <v>MID</v>
      </c>
      <c r="AE201" s="3" t="b">
        <f t="shared" si="16"/>
        <v>0</v>
      </c>
      <c r="AF201" s="3">
        <f t="shared" si="17"/>
        <v>0.26092377737412442</v>
      </c>
      <c r="AG201" s="16">
        <f t="shared" si="18"/>
        <v>6.3</v>
      </c>
      <c r="AH201" s="16">
        <f t="shared" si="19"/>
        <v>61</v>
      </c>
    </row>
    <row r="202" spans="1:34" x14ac:dyDescent="0.25">
      <c r="A202">
        <v>194</v>
      </c>
      <c r="B202" t="s">
        <v>839</v>
      </c>
      <c r="C202" t="s">
        <v>521</v>
      </c>
      <c r="D202" t="s">
        <v>484</v>
      </c>
      <c r="E202" t="s">
        <v>412</v>
      </c>
      <c r="F202" t="s">
        <v>840</v>
      </c>
      <c r="G202">
        <v>1998</v>
      </c>
      <c r="H202">
        <v>1.2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Q202">
        <v>0</v>
      </c>
      <c r="R202">
        <v>2</v>
      </c>
      <c r="S202">
        <v>2</v>
      </c>
      <c r="T202">
        <v>0</v>
      </c>
      <c r="U202">
        <v>1</v>
      </c>
      <c r="V202">
        <v>1</v>
      </c>
      <c r="W202">
        <v>10</v>
      </c>
      <c r="X202">
        <v>0</v>
      </c>
      <c r="Y202" t="s">
        <v>468</v>
      </c>
      <c r="Z202">
        <f>IFERROR(VLOOKUP(B202,Recoveries!$B:$U,20,FALSE),0)</f>
        <v>3</v>
      </c>
      <c r="AA202" s="25" t="e">
        <f t="shared" si="15"/>
        <v>#N/A</v>
      </c>
      <c r="AB202" s="3" t="str">
        <f>IFERROR(VLOOKUP(B202,'FBRef Player Names'!$A:$B,2,FALSE),B202)</f>
        <v>Igor</v>
      </c>
      <c r="AC202" t="e">
        <f>VLOOKUP(AB202,Players!$A:$A,1,FALSE)</f>
        <v>#N/A</v>
      </c>
      <c r="AD202" t="e">
        <f>VLOOKUP(AC202,Players!$A:$B,2,FALSE)</f>
        <v>#N/A</v>
      </c>
      <c r="AE202" s="3" t="e">
        <f t="shared" si="16"/>
        <v>#N/A</v>
      </c>
      <c r="AF202" s="3" t="e">
        <f t="shared" si="17"/>
        <v>#N/A</v>
      </c>
      <c r="AG202" s="16">
        <f t="shared" si="18"/>
        <v>1.2</v>
      </c>
      <c r="AH202" s="16" t="e">
        <f t="shared" si="19"/>
        <v>#N/A</v>
      </c>
    </row>
    <row r="203" spans="1:34" x14ac:dyDescent="0.25">
      <c r="A203">
        <v>195</v>
      </c>
      <c r="B203" t="s">
        <v>276</v>
      </c>
      <c r="C203" t="s">
        <v>483</v>
      </c>
      <c r="D203" t="s">
        <v>490</v>
      </c>
      <c r="E203" t="s">
        <v>177</v>
      </c>
      <c r="F203" t="s">
        <v>841</v>
      </c>
      <c r="G203">
        <v>2003</v>
      </c>
      <c r="H203">
        <v>6.5</v>
      </c>
      <c r="I203">
        <v>25</v>
      </c>
      <c r="J203">
        <v>20</v>
      </c>
      <c r="K203">
        <v>15</v>
      </c>
      <c r="L203">
        <v>9</v>
      </c>
      <c r="M203">
        <v>1</v>
      </c>
      <c r="N203">
        <v>10</v>
      </c>
      <c r="O203">
        <v>12</v>
      </c>
      <c r="P203">
        <v>83.3</v>
      </c>
      <c r="Q203">
        <v>2</v>
      </c>
      <c r="R203">
        <v>13</v>
      </c>
      <c r="S203">
        <v>6</v>
      </c>
      <c r="T203">
        <v>7</v>
      </c>
      <c r="U203">
        <v>9</v>
      </c>
      <c r="V203">
        <v>34</v>
      </c>
      <c r="W203">
        <v>4</v>
      </c>
      <c r="X203">
        <v>1</v>
      </c>
      <c r="Y203" t="s">
        <v>468</v>
      </c>
      <c r="Z203">
        <f>IFERROR(VLOOKUP(B203,Recoveries!$B:$U,20,FALSE),0)</f>
        <v>29</v>
      </c>
      <c r="AA203" s="25">
        <f t="shared" si="15"/>
        <v>12.307692307692308</v>
      </c>
      <c r="AB203" s="3" t="str">
        <f>IFERROR(VLOOKUP(B203,'FBRef Player Names'!$A:$B,2,FALSE),B203)</f>
        <v>Tim Iroegbunam</v>
      </c>
      <c r="AC203" t="str">
        <f>VLOOKUP(AB203,Players!$A:$A,1,FALSE)</f>
        <v>Tim Iroegbunam</v>
      </c>
      <c r="AD203" t="str">
        <f>VLOOKUP(AC203,Players!$A:$B,2,FALSE)</f>
        <v>MID</v>
      </c>
      <c r="AE203" s="3" t="b">
        <f t="shared" si="16"/>
        <v>0</v>
      </c>
      <c r="AF203" s="3">
        <f t="shared" si="17"/>
        <v>0.533885224313002</v>
      </c>
      <c r="AG203" s="16">
        <f t="shared" si="18"/>
        <v>6.5</v>
      </c>
      <c r="AH203" s="16">
        <f t="shared" si="19"/>
        <v>80</v>
      </c>
    </row>
    <row r="204" spans="1:34" x14ac:dyDescent="0.25">
      <c r="A204">
        <v>196</v>
      </c>
      <c r="B204" t="s">
        <v>842</v>
      </c>
      <c r="C204" t="s">
        <v>625</v>
      </c>
      <c r="D204" t="s">
        <v>490</v>
      </c>
      <c r="E204" t="s">
        <v>412</v>
      </c>
      <c r="F204" t="s">
        <v>843</v>
      </c>
      <c r="G204">
        <v>2000</v>
      </c>
      <c r="H204">
        <v>1.8</v>
      </c>
      <c r="I204">
        <v>6</v>
      </c>
      <c r="J204">
        <v>3</v>
      </c>
      <c r="K204">
        <v>2</v>
      </c>
      <c r="L204">
        <v>4</v>
      </c>
      <c r="M204">
        <v>0</v>
      </c>
      <c r="N204">
        <v>5</v>
      </c>
      <c r="O204">
        <v>6</v>
      </c>
      <c r="P204">
        <v>83.3</v>
      </c>
      <c r="Q204">
        <v>1</v>
      </c>
      <c r="R204">
        <v>2</v>
      </c>
      <c r="S204">
        <v>1</v>
      </c>
      <c r="T204">
        <v>1</v>
      </c>
      <c r="U204">
        <v>1</v>
      </c>
      <c r="V204">
        <v>7</v>
      </c>
      <c r="W204">
        <v>1</v>
      </c>
      <c r="X204">
        <v>0</v>
      </c>
      <c r="Y204" t="s">
        <v>468</v>
      </c>
      <c r="Z204">
        <f>IFERROR(VLOOKUP(B204,Recoveries!$B:$U,20,FALSE),0)</f>
        <v>14</v>
      </c>
      <c r="AA204" s="25">
        <f t="shared" si="15"/>
        <v>13.333333333333332</v>
      </c>
      <c r="AB204" s="3" t="str">
        <f>IFERROR(VLOOKUP(B204,'FBRef Player Names'!$A:$B,2,FALSE),B204)</f>
        <v>Andy Irving</v>
      </c>
      <c r="AC204" t="str">
        <f>VLOOKUP(AB204,Players!$A:$A,1,FALSE)</f>
        <v>Andy Irving</v>
      </c>
      <c r="AD204" t="str">
        <f>VLOOKUP(AC204,Players!$A:$B,2,FALSE)</f>
        <v>MID</v>
      </c>
      <c r="AE204" s="3" t="b">
        <f t="shared" si="16"/>
        <v>0</v>
      </c>
      <c r="AF204" s="3">
        <f t="shared" si="17"/>
        <v>0.64375234188909414</v>
      </c>
      <c r="AG204" s="16">
        <f t="shared" si="18"/>
        <v>1.8</v>
      </c>
      <c r="AH204" s="16">
        <f t="shared" si="19"/>
        <v>24</v>
      </c>
    </row>
    <row r="205" spans="1:34" x14ac:dyDescent="0.25">
      <c r="A205">
        <v>197</v>
      </c>
      <c r="B205" t="s">
        <v>844</v>
      </c>
      <c r="C205" t="s">
        <v>545</v>
      </c>
      <c r="D205" t="s">
        <v>539</v>
      </c>
      <c r="E205" t="s">
        <v>181</v>
      </c>
      <c r="F205" t="s">
        <v>845</v>
      </c>
      <c r="G205">
        <v>1999</v>
      </c>
      <c r="H205">
        <v>5.6</v>
      </c>
      <c r="I205">
        <v>6</v>
      </c>
      <c r="J205">
        <v>5</v>
      </c>
      <c r="K205">
        <v>2</v>
      </c>
      <c r="L205">
        <v>1</v>
      </c>
      <c r="M205">
        <v>3</v>
      </c>
      <c r="N205">
        <v>3</v>
      </c>
      <c r="O205">
        <v>4</v>
      </c>
      <c r="P205">
        <v>75</v>
      </c>
      <c r="Q205">
        <v>1</v>
      </c>
      <c r="R205">
        <v>1</v>
      </c>
      <c r="S205">
        <v>0</v>
      </c>
      <c r="T205">
        <v>1</v>
      </c>
      <c r="U205">
        <v>0</v>
      </c>
      <c r="V205">
        <v>6</v>
      </c>
      <c r="W205">
        <v>6</v>
      </c>
      <c r="X205">
        <v>0</v>
      </c>
      <c r="Y205" t="s">
        <v>468</v>
      </c>
      <c r="Z205">
        <f>IFERROR(VLOOKUP(B205,Recoveries!$B:$U,20,FALSE),0)</f>
        <v>11</v>
      </c>
      <c r="AA205" s="25" t="b">
        <f t="shared" si="15"/>
        <v>0</v>
      </c>
      <c r="AB205" s="3" t="str">
        <f>IFERROR(VLOOKUP(B205,'FBRef Player Names'!$A:$B,2,FALSE),B205)</f>
        <v>Alexander Isak</v>
      </c>
      <c r="AC205" t="str">
        <f>VLOOKUP(AB205,Players!$A:$A,1,FALSE)</f>
        <v>Alexander Isak</v>
      </c>
      <c r="AD205" t="str">
        <f>VLOOKUP(AC205,Players!$A:$B,2,FALSE)</f>
        <v>FWD</v>
      </c>
      <c r="AE205" s="3" t="b">
        <f t="shared" si="16"/>
        <v>0</v>
      </c>
      <c r="AF205" s="3" t="b">
        <f t="shared" si="17"/>
        <v>0</v>
      </c>
      <c r="AG205" s="16">
        <f t="shared" si="18"/>
        <v>5.6</v>
      </c>
      <c r="AH205" s="16" t="b">
        <f t="shared" si="19"/>
        <v>0</v>
      </c>
    </row>
    <row r="206" spans="1:34" x14ac:dyDescent="0.25">
      <c r="A206">
        <v>198</v>
      </c>
      <c r="B206" t="s">
        <v>846</v>
      </c>
      <c r="C206" t="s">
        <v>533</v>
      </c>
      <c r="D206" t="s">
        <v>539</v>
      </c>
      <c r="E206" t="s">
        <v>183</v>
      </c>
      <c r="F206" t="s">
        <v>847</v>
      </c>
      <c r="G206">
        <v>2000</v>
      </c>
      <c r="H206">
        <v>10.199999999999999</v>
      </c>
      <c r="I206">
        <v>7</v>
      </c>
      <c r="J206">
        <v>5</v>
      </c>
      <c r="K206">
        <v>4</v>
      </c>
      <c r="L206">
        <v>2</v>
      </c>
      <c r="M206">
        <v>1</v>
      </c>
      <c r="N206">
        <v>2</v>
      </c>
      <c r="O206">
        <v>6</v>
      </c>
      <c r="P206">
        <v>33.299999999999997</v>
      </c>
      <c r="Q206">
        <v>4</v>
      </c>
      <c r="R206">
        <v>5</v>
      </c>
      <c r="S206">
        <v>1</v>
      </c>
      <c r="T206">
        <v>4</v>
      </c>
      <c r="U206">
        <v>0</v>
      </c>
      <c r="V206">
        <v>7</v>
      </c>
      <c r="W206">
        <v>11</v>
      </c>
      <c r="X206">
        <v>0</v>
      </c>
      <c r="Y206" t="s">
        <v>468</v>
      </c>
      <c r="Z206">
        <f>IFERROR(VLOOKUP(B206,Recoveries!$B:$U,20,FALSE),0)</f>
        <v>14</v>
      </c>
      <c r="AA206" s="25" t="b">
        <f t="shared" si="15"/>
        <v>0</v>
      </c>
      <c r="AB206" s="3" t="str">
        <f>IFERROR(VLOOKUP(B206,'FBRef Player Names'!$A:$B,2,FALSE),B206)</f>
        <v>Wilson Isidor</v>
      </c>
      <c r="AC206" t="str">
        <f>VLOOKUP(AB206,Players!$A:$A,1,FALSE)</f>
        <v>Wilson Isidor</v>
      </c>
      <c r="AD206" t="str">
        <f>VLOOKUP(AC206,Players!$A:$B,2,FALSE)</f>
        <v>FWD</v>
      </c>
      <c r="AE206" s="3" t="b">
        <f t="shared" si="16"/>
        <v>0</v>
      </c>
      <c r="AF206" s="3" t="b">
        <f t="shared" si="17"/>
        <v>0</v>
      </c>
      <c r="AG206" s="16">
        <f t="shared" si="18"/>
        <v>10.199999999999999</v>
      </c>
      <c r="AH206" s="16" t="b">
        <f t="shared" si="19"/>
        <v>0</v>
      </c>
    </row>
    <row r="207" spans="1:34" x14ac:dyDescent="0.25">
      <c r="A207">
        <v>199</v>
      </c>
      <c r="B207" t="s">
        <v>848</v>
      </c>
      <c r="C207" t="s">
        <v>504</v>
      </c>
      <c r="D207" t="s">
        <v>516</v>
      </c>
      <c r="E207" t="s">
        <v>179</v>
      </c>
      <c r="F207" t="s">
        <v>849</v>
      </c>
      <c r="G207">
        <v>1996</v>
      </c>
      <c r="H207">
        <v>14.8</v>
      </c>
      <c r="I207">
        <v>18</v>
      </c>
      <c r="J207">
        <v>11</v>
      </c>
      <c r="K207">
        <v>11</v>
      </c>
      <c r="L207">
        <v>7</v>
      </c>
      <c r="M207">
        <v>0</v>
      </c>
      <c r="N207">
        <v>8</v>
      </c>
      <c r="O207">
        <v>16</v>
      </c>
      <c r="P207">
        <v>50</v>
      </c>
      <c r="Q207">
        <v>8</v>
      </c>
      <c r="R207">
        <v>10</v>
      </c>
      <c r="S207">
        <v>1</v>
      </c>
      <c r="T207">
        <v>9</v>
      </c>
      <c r="U207">
        <v>7</v>
      </c>
      <c r="V207">
        <v>25</v>
      </c>
      <c r="W207">
        <v>10</v>
      </c>
      <c r="X207">
        <v>0</v>
      </c>
      <c r="Y207" t="s">
        <v>468</v>
      </c>
      <c r="Z207">
        <f>IFERROR(VLOOKUP(B207,Recoveries!$B:$U,20,FALSE),0)</f>
        <v>63</v>
      </c>
      <c r="AA207" s="25">
        <f t="shared" si="15"/>
        <v>7.2972972972972974</v>
      </c>
      <c r="AB207" s="3" t="str">
        <f>IFERROR(VLOOKUP(B207,'FBRef Player Names'!$A:$B,2,FALSE),B207)</f>
        <v>Alex Iwobi</v>
      </c>
      <c r="AC207" t="str">
        <f>VLOOKUP(AB207,Players!$A:$A,1,FALSE)</f>
        <v>Alex Iwobi</v>
      </c>
      <c r="AD207" t="str">
        <f>VLOOKUP(AC207,Players!$A:$B,2,FALSE)</f>
        <v>MID</v>
      </c>
      <c r="AE207" s="3" t="b">
        <f t="shared" si="16"/>
        <v>0</v>
      </c>
      <c r="AF207" s="3">
        <f t="shared" si="17"/>
        <v>9.6846123731098577E-2</v>
      </c>
      <c r="AG207" s="16">
        <f t="shared" si="18"/>
        <v>14.8</v>
      </c>
      <c r="AH207" s="16">
        <f t="shared" si="19"/>
        <v>108</v>
      </c>
    </row>
    <row r="208" spans="1:34" x14ac:dyDescent="0.25">
      <c r="A208">
        <v>200</v>
      </c>
      <c r="B208" t="s">
        <v>850</v>
      </c>
      <c r="C208" t="s">
        <v>524</v>
      </c>
      <c r="D208" t="s">
        <v>539</v>
      </c>
      <c r="E208" t="s">
        <v>187</v>
      </c>
      <c r="F208" t="s">
        <v>851</v>
      </c>
      <c r="G208">
        <v>1997</v>
      </c>
      <c r="H208">
        <v>3.9</v>
      </c>
      <c r="I208">
        <v>4</v>
      </c>
      <c r="J208">
        <v>3</v>
      </c>
      <c r="K208">
        <v>1</v>
      </c>
      <c r="L208">
        <v>3</v>
      </c>
      <c r="M208">
        <v>0</v>
      </c>
      <c r="N208">
        <v>2</v>
      </c>
      <c r="O208">
        <v>5</v>
      </c>
      <c r="P208">
        <v>40</v>
      </c>
      <c r="Q208">
        <v>3</v>
      </c>
      <c r="R208">
        <v>4</v>
      </c>
      <c r="S208">
        <v>0</v>
      </c>
      <c r="T208">
        <v>4</v>
      </c>
      <c r="U208">
        <v>1</v>
      </c>
      <c r="V208">
        <v>5</v>
      </c>
      <c r="W208">
        <v>2</v>
      </c>
      <c r="X208">
        <v>0</v>
      </c>
      <c r="Y208" t="s">
        <v>468</v>
      </c>
      <c r="Z208">
        <f>IFERROR(VLOOKUP(B208,Recoveries!$B:$U,20,FALSE),0)</f>
        <v>12</v>
      </c>
      <c r="AA208" s="25">
        <f t="shared" si="15"/>
        <v>5.8974358974358978</v>
      </c>
      <c r="AB208" s="3" t="str">
        <f>IFERROR(VLOOKUP(B208,'FBRef Player Names'!$A:$B,2,FALSE),B208)</f>
        <v>Daniel James</v>
      </c>
      <c r="AC208" t="str">
        <f>VLOOKUP(AB208,Players!$A:$A,1,FALSE)</f>
        <v>Daniel James</v>
      </c>
      <c r="AD208" t="str">
        <f>VLOOKUP(AC208,Players!$A:$B,2,FALSE)</f>
        <v>MID</v>
      </c>
      <c r="AE208" s="3" t="b">
        <f t="shared" si="16"/>
        <v>0</v>
      </c>
      <c r="AF208" s="3">
        <f t="shared" si="17"/>
        <v>4.5837486683338757E-2</v>
      </c>
      <c r="AG208" s="16">
        <f t="shared" si="18"/>
        <v>3.9</v>
      </c>
      <c r="AH208" s="16">
        <f t="shared" si="19"/>
        <v>23</v>
      </c>
    </row>
    <row r="209" spans="1:34" x14ac:dyDescent="0.25">
      <c r="A209" t="s">
        <v>446</v>
      </c>
      <c r="B209" t="s">
        <v>148</v>
      </c>
      <c r="C209" t="s">
        <v>447</v>
      </c>
      <c r="D209" t="s">
        <v>448</v>
      </c>
      <c r="E209" t="s">
        <v>449</v>
      </c>
      <c r="F209" t="s">
        <v>450</v>
      </c>
      <c r="G209" t="s">
        <v>451</v>
      </c>
      <c r="H209" t="s">
        <v>452</v>
      </c>
      <c r="I209" t="s">
        <v>453</v>
      </c>
      <c r="J209" t="s">
        <v>454</v>
      </c>
      <c r="K209" t="s">
        <v>455</v>
      </c>
      <c r="L209" t="s">
        <v>456</v>
      </c>
      <c r="M209" t="s">
        <v>457</v>
      </c>
      <c r="N209" t="s">
        <v>453</v>
      </c>
      <c r="O209" t="s">
        <v>458</v>
      </c>
      <c r="P209" t="s">
        <v>459</v>
      </c>
      <c r="Q209" t="s">
        <v>460</v>
      </c>
      <c r="R209" t="s">
        <v>461</v>
      </c>
      <c r="S209" t="s">
        <v>462</v>
      </c>
      <c r="T209" t="s">
        <v>463</v>
      </c>
      <c r="U209" t="s">
        <v>464</v>
      </c>
      <c r="V209" t="s">
        <v>465</v>
      </c>
      <c r="W209" t="s">
        <v>466</v>
      </c>
      <c r="X209" t="s">
        <v>467</v>
      </c>
      <c r="Y209" t="s">
        <v>468</v>
      </c>
      <c r="Z209" t="str">
        <f>IFERROR(VLOOKUP(B209,Recoveries!$B:$U,20,FALSE),0)</f>
        <v>Recov</v>
      </c>
      <c r="AA209" s="25" t="e">
        <f t="shared" si="15"/>
        <v>#N/A</v>
      </c>
      <c r="AB209" s="3" t="str">
        <f>IFERROR(VLOOKUP(B209,'FBRef Player Names'!$A:$B,2,FALSE),B209)</f>
        <v>Player</v>
      </c>
      <c r="AC209" t="e">
        <f>VLOOKUP(AB209,Players!$A:$A,1,FALSE)</f>
        <v>#N/A</v>
      </c>
      <c r="AD209" t="e">
        <f>VLOOKUP(AC209,Players!$A:$B,2,FALSE)</f>
        <v>#N/A</v>
      </c>
      <c r="AE209" s="3" t="e">
        <f t="shared" si="16"/>
        <v>#N/A</v>
      </c>
      <c r="AF209" s="3" t="e">
        <f t="shared" si="17"/>
        <v>#N/A</v>
      </c>
      <c r="AG209" s="16" t="str">
        <f t="shared" si="18"/>
        <v>90s</v>
      </c>
      <c r="AH209" s="16" t="e">
        <f t="shared" si="19"/>
        <v>#N/A</v>
      </c>
    </row>
    <row r="210" spans="1:34" x14ac:dyDescent="0.25">
      <c r="A210">
        <v>201</v>
      </c>
      <c r="B210" t="s">
        <v>253</v>
      </c>
      <c r="C210" t="s">
        <v>483</v>
      </c>
      <c r="D210" t="s">
        <v>610</v>
      </c>
      <c r="E210" t="s">
        <v>173</v>
      </c>
      <c r="F210" t="s">
        <v>852</v>
      </c>
      <c r="G210">
        <v>1999</v>
      </c>
      <c r="H210">
        <v>12.4</v>
      </c>
      <c r="I210">
        <v>26</v>
      </c>
      <c r="J210">
        <v>17</v>
      </c>
      <c r="K210">
        <v>13</v>
      </c>
      <c r="L210">
        <v>9</v>
      </c>
      <c r="M210">
        <v>4</v>
      </c>
      <c r="N210">
        <v>13</v>
      </c>
      <c r="O210">
        <v>20</v>
      </c>
      <c r="P210">
        <v>65</v>
      </c>
      <c r="Q210">
        <v>7</v>
      </c>
      <c r="R210">
        <v>8</v>
      </c>
      <c r="S210">
        <v>3</v>
      </c>
      <c r="T210">
        <v>5</v>
      </c>
      <c r="U210">
        <v>21</v>
      </c>
      <c r="V210">
        <v>47</v>
      </c>
      <c r="W210">
        <v>20</v>
      </c>
      <c r="X210">
        <v>2</v>
      </c>
      <c r="Y210" t="s">
        <v>468</v>
      </c>
      <c r="Z210">
        <f>IFERROR(VLOOKUP(B210,Recoveries!$B:$U,20,FALSE),0)</f>
        <v>56</v>
      </c>
      <c r="AA210" s="25">
        <f t="shared" si="15"/>
        <v>6.0483870967741931</v>
      </c>
      <c r="AB210" s="3" t="str">
        <f>IFERROR(VLOOKUP(B210,'FBRef Player Names'!$A:$B,2,FALSE),B210)</f>
        <v>Reece James</v>
      </c>
      <c r="AC210" t="str">
        <f>VLOOKUP(AB210,Players!$A:$A,1,FALSE)</f>
        <v>Reece James</v>
      </c>
      <c r="AD210" t="str">
        <f>VLOOKUP(AC210,Players!$A:$B,2,FALSE)</f>
        <v>DEF</v>
      </c>
      <c r="AE210" s="3">
        <f t="shared" si="16"/>
        <v>0.13738415773370649</v>
      </c>
      <c r="AF210" s="3" t="b">
        <f t="shared" si="17"/>
        <v>0</v>
      </c>
      <c r="AG210" s="16">
        <f t="shared" si="18"/>
        <v>12.4</v>
      </c>
      <c r="AH210" s="16">
        <f t="shared" si="19"/>
        <v>75</v>
      </c>
    </row>
    <row r="211" spans="1:34" x14ac:dyDescent="0.25">
      <c r="A211">
        <v>202</v>
      </c>
      <c r="B211" t="s">
        <v>221</v>
      </c>
      <c r="C211" t="s">
        <v>748</v>
      </c>
      <c r="D211" t="s">
        <v>490</v>
      </c>
      <c r="E211" t="s">
        <v>169</v>
      </c>
      <c r="F211" t="s">
        <v>853</v>
      </c>
      <c r="G211">
        <v>1998</v>
      </c>
      <c r="H211">
        <v>4.5</v>
      </c>
      <c r="I211">
        <v>13</v>
      </c>
      <c r="J211">
        <v>9</v>
      </c>
      <c r="K211">
        <v>3</v>
      </c>
      <c r="L211">
        <v>7</v>
      </c>
      <c r="M211">
        <v>3</v>
      </c>
      <c r="N211">
        <v>8</v>
      </c>
      <c r="O211">
        <v>11</v>
      </c>
      <c r="P211">
        <v>72.7</v>
      </c>
      <c r="Q211">
        <v>3</v>
      </c>
      <c r="R211">
        <v>2</v>
      </c>
      <c r="S211">
        <v>2</v>
      </c>
      <c r="T211">
        <v>0</v>
      </c>
      <c r="U211">
        <v>8</v>
      </c>
      <c r="V211">
        <v>21</v>
      </c>
      <c r="W211">
        <v>12</v>
      </c>
      <c r="X211">
        <v>1</v>
      </c>
      <c r="Y211" t="s">
        <v>468</v>
      </c>
      <c r="Z211">
        <f>IFERROR(VLOOKUP(B211,Recoveries!$B:$U,20,FALSE),0)</f>
        <v>26</v>
      </c>
      <c r="AA211" s="25">
        <f t="shared" si="15"/>
        <v>13.555555555555555</v>
      </c>
      <c r="AB211" s="3" t="str">
        <f>IFERROR(VLOOKUP(B211,'FBRef Player Names'!$A:$B,2,FALSE),B211)</f>
        <v>Vitaly Janelt</v>
      </c>
      <c r="AC211" t="str">
        <f>VLOOKUP(AB211,Players!$A:$A,1,FALSE)</f>
        <v>Vitaly Janelt</v>
      </c>
      <c r="AD211" t="str">
        <f>VLOOKUP(AC211,Players!$A:$B,2,FALSE)</f>
        <v>MID</v>
      </c>
      <c r="AE211" s="3" t="b">
        <f t="shared" si="16"/>
        <v>0</v>
      </c>
      <c r="AF211" s="3">
        <f t="shared" si="17"/>
        <v>0.66637478880047618</v>
      </c>
      <c r="AG211" s="16">
        <f t="shared" si="18"/>
        <v>4.5</v>
      </c>
      <c r="AH211" s="16">
        <f t="shared" si="19"/>
        <v>61</v>
      </c>
    </row>
    <row r="212" spans="1:34" x14ac:dyDescent="0.25">
      <c r="A212">
        <v>203</v>
      </c>
      <c r="B212" t="s">
        <v>222</v>
      </c>
      <c r="C212" t="s">
        <v>526</v>
      </c>
      <c r="D212" t="s">
        <v>490</v>
      </c>
      <c r="E212" t="s">
        <v>169</v>
      </c>
      <c r="F212" t="s">
        <v>854</v>
      </c>
      <c r="G212">
        <v>1996</v>
      </c>
      <c r="H212">
        <v>6.1</v>
      </c>
      <c r="I212">
        <v>13</v>
      </c>
      <c r="J212">
        <v>9</v>
      </c>
      <c r="K212">
        <v>2</v>
      </c>
      <c r="L212">
        <v>9</v>
      </c>
      <c r="M212">
        <v>2</v>
      </c>
      <c r="N212">
        <v>3</v>
      </c>
      <c r="O212">
        <v>11</v>
      </c>
      <c r="P212">
        <v>27.3</v>
      </c>
      <c r="Q212">
        <v>8</v>
      </c>
      <c r="R212">
        <v>5</v>
      </c>
      <c r="S212">
        <v>0</v>
      </c>
      <c r="T212">
        <v>5</v>
      </c>
      <c r="U212">
        <v>3</v>
      </c>
      <c r="V212">
        <v>16</v>
      </c>
      <c r="W212">
        <v>13</v>
      </c>
      <c r="X212">
        <v>0</v>
      </c>
      <c r="Y212" t="s">
        <v>468</v>
      </c>
      <c r="Z212">
        <f>IFERROR(VLOOKUP(B212,Recoveries!$B:$U,20,FALSE),0)</f>
        <v>21</v>
      </c>
      <c r="AA212" s="25">
        <f t="shared" si="15"/>
        <v>9.0163934426229506</v>
      </c>
      <c r="AB212" s="3" t="str">
        <f>IFERROR(VLOOKUP(B212,'FBRef Player Names'!$A:$B,2,FALSE),B212)</f>
        <v>Mathias Jensen</v>
      </c>
      <c r="AC212" t="str">
        <f>VLOOKUP(AB212,Players!$A:$A,1,FALSE)</f>
        <v>Mathias Jensen</v>
      </c>
      <c r="AD212" t="str">
        <f>VLOOKUP(AC212,Players!$A:$B,2,FALSE)</f>
        <v>MID</v>
      </c>
      <c r="AE212" s="3" t="b">
        <f t="shared" si="16"/>
        <v>0</v>
      </c>
      <c r="AF212" s="3">
        <f t="shared" si="17"/>
        <v>0.20479661846213437</v>
      </c>
      <c r="AG212" s="16">
        <f t="shared" si="18"/>
        <v>6.1</v>
      </c>
      <c r="AH212" s="16">
        <f t="shared" si="19"/>
        <v>55</v>
      </c>
    </row>
    <row r="213" spans="1:34" x14ac:dyDescent="0.25">
      <c r="A213">
        <v>204</v>
      </c>
      <c r="B213" t="s">
        <v>855</v>
      </c>
      <c r="C213" t="s">
        <v>521</v>
      </c>
      <c r="D213" t="s">
        <v>539</v>
      </c>
      <c r="E213" t="s">
        <v>159</v>
      </c>
      <c r="F213" t="s">
        <v>856</v>
      </c>
      <c r="G213">
        <v>1997</v>
      </c>
      <c r="H213">
        <v>0.4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1</v>
      </c>
      <c r="P213">
        <v>0</v>
      </c>
      <c r="Q213">
        <v>1</v>
      </c>
      <c r="R213">
        <v>2</v>
      </c>
      <c r="S213">
        <v>0</v>
      </c>
      <c r="T213">
        <v>2</v>
      </c>
      <c r="U213">
        <v>0</v>
      </c>
      <c r="V213">
        <v>0</v>
      </c>
      <c r="W213">
        <v>1</v>
      </c>
      <c r="X213">
        <v>0</v>
      </c>
      <c r="Y213" t="s">
        <v>468</v>
      </c>
      <c r="Z213">
        <f>IFERROR(VLOOKUP(B213,Recoveries!$B:$U,20,FALSE),0)</f>
        <v>3</v>
      </c>
      <c r="AA213" s="25" t="e">
        <f t="shared" si="15"/>
        <v>#N/A</v>
      </c>
      <c r="AB213" s="3" t="str">
        <f>IFERROR(VLOOKUP(B213,'FBRef Player Names'!$A:$B,2,FALSE),B213)</f>
        <v>Gabriel Jesus</v>
      </c>
      <c r="AC213" t="e">
        <f>VLOOKUP(AB213,Players!$A:$A,1,FALSE)</f>
        <v>#N/A</v>
      </c>
      <c r="AD213" t="e">
        <f>VLOOKUP(AC213,Players!$A:$B,2,FALSE)</f>
        <v>#N/A</v>
      </c>
      <c r="AE213" s="3" t="e">
        <f t="shared" si="16"/>
        <v>#N/A</v>
      </c>
      <c r="AF213" s="3" t="e">
        <f t="shared" si="17"/>
        <v>#N/A</v>
      </c>
      <c r="AG213" s="16">
        <f t="shared" si="18"/>
        <v>0.4</v>
      </c>
      <c r="AH213" s="16" t="e">
        <f t="shared" si="19"/>
        <v>#N/A</v>
      </c>
    </row>
    <row r="214" spans="1:34" x14ac:dyDescent="0.25">
      <c r="A214">
        <v>205</v>
      </c>
      <c r="B214" t="s">
        <v>357</v>
      </c>
      <c r="C214" t="s">
        <v>521</v>
      </c>
      <c r="D214" t="s">
        <v>539</v>
      </c>
      <c r="E214" t="s">
        <v>485</v>
      </c>
      <c r="F214" t="s">
        <v>857</v>
      </c>
      <c r="G214">
        <v>2001</v>
      </c>
      <c r="H214">
        <v>9.1999999999999993</v>
      </c>
      <c r="I214">
        <v>12</v>
      </c>
      <c r="J214">
        <v>6</v>
      </c>
      <c r="K214">
        <v>1</v>
      </c>
      <c r="L214">
        <v>6</v>
      </c>
      <c r="M214">
        <v>5</v>
      </c>
      <c r="N214">
        <v>7</v>
      </c>
      <c r="O214">
        <v>11</v>
      </c>
      <c r="P214">
        <v>63.6</v>
      </c>
      <c r="Q214">
        <v>4</v>
      </c>
      <c r="R214">
        <v>2</v>
      </c>
      <c r="S214">
        <v>1</v>
      </c>
      <c r="T214">
        <v>1</v>
      </c>
      <c r="U214">
        <v>1</v>
      </c>
      <c r="V214">
        <v>13</v>
      </c>
      <c r="W214">
        <v>15</v>
      </c>
      <c r="X214">
        <v>0</v>
      </c>
      <c r="Y214" t="s">
        <v>468</v>
      </c>
      <c r="Z214">
        <f>IFERROR(VLOOKUP(B214,Recoveries!$B:$U,20,FALSE),0)</f>
        <v>22</v>
      </c>
      <c r="AA214" s="25" t="b">
        <f t="shared" si="15"/>
        <v>0</v>
      </c>
      <c r="AB214" s="3" t="str">
        <f>IFERROR(VLOOKUP(B214,'FBRef Player Names'!$A:$B,2,FALSE),B214)</f>
        <v>Igor Jesus</v>
      </c>
      <c r="AC214" t="str">
        <f>VLOOKUP(AB214,Players!$A:$A,1,FALSE)</f>
        <v>Igor Jesus</v>
      </c>
      <c r="AD214" t="str">
        <f>VLOOKUP(AC214,Players!$A:$B,2,FALSE)</f>
        <v>FWD</v>
      </c>
      <c r="AE214" s="3" t="b">
        <f t="shared" si="16"/>
        <v>0</v>
      </c>
      <c r="AF214" s="3" t="b">
        <f t="shared" si="17"/>
        <v>0</v>
      </c>
      <c r="AG214" s="16">
        <f t="shared" si="18"/>
        <v>9.1999999999999993</v>
      </c>
      <c r="AH214" s="16" t="b">
        <f t="shared" si="19"/>
        <v>0</v>
      </c>
    </row>
    <row r="215" spans="1:34" x14ac:dyDescent="0.25">
      <c r="A215">
        <v>206</v>
      </c>
      <c r="B215" t="s">
        <v>858</v>
      </c>
      <c r="C215" t="s">
        <v>609</v>
      </c>
      <c r="D215" t="s">
        <v>639</v>
      </c>
      <c r="E215" t="s">
        <v>167</v>
      </c>
      <c r="F215" t="s">
        <v>859</v>
      </c>
      <c r="G215">
        <v>2005</v>
      </c>
      <c r="H215">
        <v>8.9</v>
      </c>
      <c r="I215">
        <v>16</v>
      </c>
      <c r="J215">
        <v>13</v>
      </c>
      <c r="K215">
        <v>11</v>
      </c>
      <c r="L215">
        <v>4</v>
      </c>
      <c r="M215">
        <v>1</v>
      </c>
      <c r="N215">
        <v>8</v>
      </c>
      <c r="O215">
        <v>16</v>
      </c>
      <c r="P215">
        <v>50</v>
      </c>
      <c r="Q215">
        <v>8</v>
      </c>
      <c r="R215">
        <v>10</v>
      </c>
      <c r="S215">
        <v>2</v>
      </c>
      <c r="T215">
        <v>8</v>
      </c>
      <c r="U215">
        <v>5</v>
      </c>
      <c r="V215">
        <v>21</v>
      </c>
      <c r="W215">
        <v>19</v>
      </c>
      <c r="X215">
        <v>0</v>
      </c>
      <c r="Y215" t="s">
        <v>468</v>
      </c>
      <c r="Z215">
        <f>IFERROR(VLOOKUP(B215,Recoveries!$B:$U,20,FALSE),0)</f>
        <v>32</v>
      </c>
      <c r="AA215" s="25" t="e">
        <f t="shared" si="15"/>
        <v>#N/A</v>
      </c>
      <c r="AB215" s="3" t="str">
        <f>IFERROR(VLOOKUP(B215,'FBRef Player Names'!$A:$B,2,FALSE),B215)</f>
        <v>Álex Jiménez</v>
      </c>
      <c r="AC215" t="e">
        <f>VLOOKUP(AB215,Players!$A:$A,1,FALSE)</f>
        <v>#N/A</v>
      </c>
      <c r="AD215" t="e">
        <f>VLOOKUP(AC215,Players!$A:$B,2,FALSE)</f>
        <v>#N/A</v>
      </c>
      <c r="AE215" s="3" t="e">
        <f t="shared" si="16"/>
        <v>#N/A</v>
      </c>
      <c r="AF215" s="3" t="e">
        <f t="shared" si="17"/>
        <v>#N/A</v>
      </c>
      <c r="AG215" s="16">
        <f t="shared" si="18"/>
        <v>8.9</v>
      </c>
      <c r="AH215" s="16" t="e">
        <f t="shared" si="19"/>
        <v>#N/A</v>
      </c>
    </row>
    <row r="216" spans="1:34" x14ac:dyDescent="0.25">
      <c r="A216">
        <v>207</v>
      </c>
      <c r="B216" t="s">
        <v>860</v>
      </c>
      <c r="C216" t="s">
        <v>861</v>
      </c>
      <c r="D216" t="s">
        <v>539</v>
      </c>
      <c r="E216" t="s">
        <v>179</v>
      </c>
      <c r="F216" t="s">
        <v>862</v>
      </c>
      <c r="G216">
        <v>1991</v>
      </c>
      <c r="H216">
        <v>10.6</v>
      </c>
      <c r="I216">
        <v>11</v>
      </c>
      <c r="J216">
        <v>8</v>
      </c>
      <c r="K216">
        <v>6</v>
      </c>
      <c r="L216">
        <v>2</v>
      </c>
      <c r="M216">
        <v>3</v>
      </c>
      <c r="N216">
        <v>1</v>
      </c>
      <c r="O216">
        <v>7</v>
      </c>
      <c r="P216">
        <v>14.3</v>
      </c>
      <c r="Q216">
        <v>6</v>
      </c>
      <c r="R216">
        <v>6</v>
      </c>
      <c r="S216">
        <v>2</v>
      </c>
      <c r="T216">
        <v>4</v>
      </c>
      <c r="U216">
        <v>3</v>
      </c>
      <c r="V216">
        <v>14</v>
      </c>
      <c r="W216">
        <v>12</v>
      </c>
      <c r="X216">
        <v>0</v>
      </c>
      <c r="Y216" t="s">
        <v>468</v>
      </c>
      <c r="Z216">
        <f>IFERROR(VLOOKUP(B216,Recoveries!$B:$U,20,FALSE),0)</f>
        <v>28</v>
      </c>
      <c r="AA216" s="25" t="b">
        <f t="shared" si="15"/>
        <v>0</v>
      </c>
      <c r="AB216" s="3" t="str">
        <f>IFERROR(VLOOKUP(B216,'FBRef Player Names'!$A:$B,2,FALSE),B216)</f>
        <v>Raul Jimenez</v>
      </c>
      <c r="AC216" t="str">
        <f>VLOOKUP(AB216,Players!$A:$A,1,FALSE)</f>
        <v>Raul Jimenez</v>
      </c>
      <c r="AD216" t="str">
        <f>VLOOKUP(AC216,Players!$A:$B,2,FALSE)</f>
        <v>FWD</v>
      </c>
      <c r="AE216" s="3" t="b">
        <f t="shared" si="16"/>
        <v>0</v>
      </c>
      <c r="AF216" s="3" t="b">
        <f t="shared" si="17"/>
        <v>0</v>
      </c>
      <c r="AG216" s="16">
        <f t="shared" si="18"/>
        <v>10.6</v>
      </c>
      <c r="AH216" s="16" t="b">
        <f t="shared" si="19"/>
        <v>0</v>
      </c>
    </row>
    <row r="217" spans="1:34" x14ac:dyDescent="0.25">
      <c r="A217">
        <v>208</v>
      </c>
      <c r="B217" t="s">
        <v>863</v>
      </c>
      <c r="C217" t="s">
        <v>521</v>
      </c>
      <c r="D217" t="s">
        <v>480</v>
      </c>
      <c r="E217" t="s">
        <v>173</v>
      </c>
      <c r="F217" t="s">
        <v>864</v>
      </c>
      <c r="G217">
        <v>2001</v>
      </c>
      <c r="H217">
        <v>15</v>
      </c>
      <c r="I217">
        <v>12</v>
      </c>
      <c r="J217">
        <v>8</v>
      </c>
      <c r="K217">
        <v>2</v>
      </c>
      <c r="L217">
        <v>8</v>
      </c>
      <c r="M217">
        <v>2</v>
      </c>
      <c r="N217">
        <v>3</v>
      </c>
      <c r="O217">
        <v>6</v>
      </c>
      <c r="P217">
        <v>50</v>
      </c>
      <c r="Q217">
        <v>3</v>
      </c>
      <c r="R217">
        <v>11</v>
      </c>
      <c r="S217">
        <v>3</v>
      </c>
      <c r="T217">
        <v>8</v>
      </c>
      <c r="U217">
        <v>4</v>
      </c>
      <c r="V217">
        <v>16</v>
      </c>
      <c r="W217">
        <v>16</v>
      </c>
      <c r="X217">
        <v>0</v>
      </c>
      <c r="Y217" t="s">
        <v>468</v>
      </c>
      <c r="Z217">
        <f>IFERROR(VLOOKUP(B217,Recoveries!$B:$U,20,FALSE),0)</f>
        <v>42</v>
      </c>
      <c r="AA217" s="25" t="b">
        <f t="shared" si="15"/>
        <v>0</v>
      </c>
      <c r="AB217" s="3" t="str">
        <f>IFERROR(VLOOKUP(B217,'FBRef Player Names'!$A:$B,2,FALSE),B217)</f>
        <v>Joao Pedro</v>
      </c>
      <c r="AC217" t="str">
        <f>VLOOKUP(AB217,Players!$A:$A,1,FALSE)</f>
        <v>Joao Pedro</v>
      </c>
      <c r="AD217" t="str">
        <f>VLOOKUP(AC217,Players!$A:$B,2,FALSE)</f>
        <v>FWD</v>
      </c>
      <c r="AE217" s="3" t="b">
        <f t="shared" si="16"/>
        <v>0</v>
      </c>
      <c r="AF217" s="3" t="b">
        <f t="shared" si="17"/>
        <v>0</v>
      </c>
      <c r="AG217" s="16">
        <f t="shared" si="18"/>
        <v>15</v>
      </c>
      <c r="AH217" s="16" t="b">
        <f t="shared" si="19"/>
        <v>0</v>
      </c>
    </row>
    <row r="218" spans="1:34" x14ac:dyDescent="0.25">
      <c r="A218">
        <v>209</v>
      </c>
      <c r="B218" t="s">
        <v>865</v>
      </c>
      <c r="C218" t="s">
        <v>521</v>
      </c>
      <c r="D218" t="s">
        <v>490</v>
      </c>
      <c r="E218" t="s">
        <v>562</v>
      </c>
      <c r="F218" t="s">
        <v>866</v>
      </c>
      <c r="G218">
        <v>1996</v>
      </c>
      <c r="H218">
        <v>10.4</v>
      </c>
      <c r="I218">
        <v>19</v>
      </c>
      <c r="J218">
        <v>10</v>
      </c>
      <c r="K218">
        <v>4</v>
      </c>
      <c r="L218">
        <v>12</v>
      </c>
      <c r="M218">
        <v>3</v>
      </c>
      <c r="N218">
        <v>5</v>
      </c>
      <c r="O218">
        <v>17</v>
      </c>
      <c r="P218">
        <v>29.4</v>
      </c>
      <c r="Q218">
        <v>12</v>
      </c>
      <c r="R218">
        <v>11</v>
      </c>
      <c r="S218">
        <v>2</v>
      </c>
      <c r="T218">
        <v>9</v>
      </c>
      <c r="U218">
        <v>13</v>
      </c>
      <c r="V218">
        <v>32</v>
      </c>
      <c r="W218">
        <v>19</v>
      </c>
      <c r="X218">
        <v>2</v>
      </c>
      <c r="Y218" t="s">
        <v>468</v>
      </c>
      <c r="Z218">
        <f>IFERROR(VLOOKUP(B218,Recoveries!$B:$U,20,FALSE),0)</f>
        <v>52</v>
      </c>
      <c r="AA218" s="25">
        <f t="shared" si="15"/>
        <v>10.961538461538462</v>
      </c>
      <c r="AB218" s="3" t="str">
        <f>IFERROR(VLOOKUP(B218,'FBRef Player Names'!$A:$B,2,FALSE),B218)</f>
        <v>Joelinton</v>
      </c>
      <c r="AC218" t="str">
        <f>VLOOKUP(AB218,Players!$A:$A,1,FALSE)</f>
        <v>Joelinton</v>
      </c>
      <c r="AD218" t="str">
        <f>VLOOKUP(AC218,Players!$A:$B,2,FALSE)</f>
        <v>MID</v>
      </c>
      <c r="AE218" s="3" t="b">
        <f t="shared" si="16"/>
        <v>0</v>
      </c>
      <c r="AF218" s="3">
        <f t="shared" si="17"/>
        <v>0.38705226812505711</v>
      </c>
      <c r="AG218" s="16">
        <f t="shared" si="18"/>
        <v>10.4</v>
      </c>
      <c r="AH218" s="16">
        <f t="shared" si="19"/>
        <v>114</v>
      </c>
    </row>
    <row r="219" spans="1:34" x14ac:dyDescent="0.25">
      <c r="A219">
        <v>210</v>
      </c>
      <c r="B219" t="s">
        <v>867</v>
      </c>
      <c r="C219" t="s">
        <v>521</v>
      </c>
      <c r="D219" t="s">
        <v>522</v>
      </c>
      <c r="E219" t="s">
        <v>485</v>
      </c>
      <c r="F219" t="s">
        <v>868</v>
      </c>
      <c r="G219">
        <v>1996</v>
      </c>
      <c r="H219">
        <v>2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 t="s">
        <v>468</v>
      </c>
      <c r="Z219">
        <f>IFERROR(VLOOKUP(B219,Recoveries!$B:$U,20,FALSE),0)</f>
        <v>4</v>
      </c>
      <c r="AA219" s="25" t="e">
        <f t="shared" si="15"/>
        <v>#N/A</v>
      </c>
      <c r="AB219" s="3" t="str">
        <f>IFERROR(VLOOKUP(B219,'FBRef Player Names'!$A:$B,2,FALSE),B219)</f>
        <v>John</v>
      </c>
      <c r="AC219" t="e">
        <f>VLOOKUP(AB219,Players!$A:$A,1,FALSE)</f>
        <v>#N/A</v>
      </c>
      <c r="AD219" t="e">
        <f>VLOOKUP(AC219,Players!$A:$B,2,FALSE)</f>
        <v>#N/A</v>
      </c>
      <c r="AE219" s="3" t="e">
        <f t="shared" si="16"/>
        <v>#N/A</v>
      </c>
      <c r="AF219" s="3" t="e">
        <f t="shared" si="17"/>
        <v>#N/A</v>
      </c>
      <c r="AG219" s="16">
        <f t="shared" si="18"/>
        <v>2</v>
      </c>
      <c r="AH219" s="16" t="e">
        <f t="shared" si="19"/>
        <v>#N/A</v>
      </c>
    </row>
    <row r="220" spans="1:34" x14ac:dyDescent="0.25">
      <c r="A220">
        <v>211</v>
      </c>
      <c r="B220" t="s">
        <v>869</v>
      </c>
      <c r="C220" t="s">
        <v>524</v>
      </c>
      <c r="D220" t="s">
        <v>539</v>
      </c>
      <c r="E220" t="s">
        <v>444</v>
      </c>
      <c r="F220" t="s">
        <v>870</v>
      </c>
      <c r="G220">
        <v>2001</v>
      </c>
      <c r="H220">
        <v>6.7</v>
      </c>
      <c r="I220">
        <v>13</v>
      </c>
      <c r="J220">
        <v>9</v>
      </c>
      <c r="K220">
        <v>6</v>
      </c>
      <c r="L220">
        <v>6</v>
      </c>
      <c r="M220">
        <v>1</v>
      </c>
      <c r="N220">
        <v>3</v>
      </c>
      <c r="O220">
        <v>6</v>
      </c>
      <c r="P220">
        <v>50</v>
      </c>
      <c r="Q220">
        <v>3</v>
      </c>
      <c r="R220">
        <v>4</v>
      </c>
      <c r="S220">
        <v>1</v>
      </c>
      <c r="T220">
        <v>3</v>
      </c>
      <c r="U220">
        <v>2</v>
      </c>
      <c r="V220">
        <v>15</v>
      </c>
      <c r="W220">
        <v>17</v>
      </c>
      <c r="X220">
        <v>1</v>
      </c>
      <c r="Y220" t="s">
        <v>468</v>
      </c>
      <c r="Z220">
        <f>IFERROR(VLOOKUP(B220,Recoveries!$B:$U,20,FALSE),0)</f>
        <v>13</v>
      </c>
      <c r="AA220" s="25">
        <f t="shared" si="15"/>
        <v>7.3134328358208958</v>
      </c>
      <c r="AB220" s="3" t="str">
        <f>IFERROR(VLOOKUP(B220,'FBRef Player Names'!$A:$B,2,FALSE),B220)</f>
        <v>Brennan Johnson</v>
      </c>
      <c r="AC220" t="str">
        <f>VLOOKUP(AB220,Players!$A:$A,1,FALSE)</f>
        <v>Brennan Johnson</v>
      </c>
      <c r="AD220" t="str">
        <f>VLOOKUP(AC220,Players!$A:$B,2,FALSE)</f>
        <v>MID</v>
      </c>
      <c r="AE220" s="3" t="b">
        <f t="shared" si="16"/>
        <v>0</v>
      </c>
      <c r="AF220" s="3">
        <f t="shared" si="17"/>
        <v>9.7612831166617786E-2</v>
      </c>
      <c r="AG220" s="16">
        <f t="shared" si="18"/>
        <v>6.7</v>
      </c>
      <c r="AH220" s="16">
        <f t="shared" si="19"/>
        <v>49</v>
      </c>
    </row>
    <row r="221" spans="1:34" x14ac:dyDescent="0.25">
      <c r="A221">
        <v>212</v>
      </c>
      <c r="B221" t="s">
        <v>391</v>
      </c>
      <c r="C221" t="s">
        <v>483</v>
      </c>
      <c r="D221" t="s">
        <v>522</v>
      </c>
      <c r="E221" t="s">
        <v>410</v>
      </c>
      <c r="F221" t="s">
        <v>871</v>
      </c>
      <c r="G221">
        <v>1993</v>
      </c>
      <c r="H221">
        <v>12</v>
      </c>
      <c r="I221">
        <v>2</v>
      </c>
      <c r="J221">
        <v>1</v>
      </c>
      <c r="K221">
        <v>2</v>
      </c>
      <c r="L221">
        <v>0</v>
      </c>
      <c r="M221">
        <v>0</v>
      </c>
      <c r="N221">
        <v>2</v>
      </c>
      <c r="O221">
        <v>2</v>
      </c>
      <c r="P221">
        <v>10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2</v>
      </c>
      <c r="W221">
        <v>10</v>
      </c>
      <c r="X221">
        <v>1</v>
      </c>
      <c r="Y221" t="s">
        <v>468</v>
      </c>
      <c r="Z221">
        <f>IFERROR(VLOOKUP(B221,Recoveries!$B:$U,20,FALSE),0)</f>
        <v>22</v>
      </c>
      <c r="AA221" s="25" t="b">
        <f t="shared" si="15"/>
        <v>0</v>
      </c>
      <c r="AB221" s="3" t="str">
        <f>IFERROR(VLOOKUP(B221,'FBRef Player Names'!$A:$B,2,FALSE),B221)</f>
        <v>Sam Johnstone</v>
      </c>
      <c r="AC221" t="str">
        <f>VLOOKUP(AB221,Players!$A:$A,1,FALSE)</f>
        <v>Sam Johnstone</v>
      </c>
      <c r="AD221" t="str">
        <f>VLOOKUP(AC221,Players!$A:$B,2,FALSE)</f>
        <v>GK</v>
      </c>
      <c r="AE221" s="3" t="b">
        <f t="shared" si="16"/>
        <v>0</v>
      </c>
      <c r="AF221" s="3" t="b">
        <f t="shared" si="17"/>
        <v>0</v>
      </c>
      <c r="AG221" s="16">
        <f t="shared" si="18"/>
        <v>12</v>
      </c>
      <c r="AH221" s="16" t="b">
        <f t="shared" si="19"/>
        <v>0</v>
      </c>
    </row>
    <row r="222" spans="1:34" x14ac:dyDescent="0.25">
      <c r="A222">
        <v>213</v>
      </c>
      <c r="B222" t="s">
        <v>309</v>
      </c>
      <c r="C222" t="s">
        <v>483</v>
      </c>
      <c r="D222" t="s">
        <v>490</v>
      </c>
      <c r="E222" t="s">
        <v>181</v>
      </c>
      <c r="F222" t="s">
        <v>872</v>
      </c>
      <c r="G222">
        <v>2001</v>
      </c>
      <c r="H222">
        <v>8.1</v>
      </c>
      <c r="I222">
        <v>15</v>
      </c>
      <c r="J222">
        <v>10</v>
      </c>
      <c r="K222">
        <v>5</v>
      </c>
      <c r="L222">
        <v>7</v>
      </c>
      <c r="M222">
        <v>3</v>
      </c>
      <c r="N222">
        <v>8</v>
      </c>
      <c r="O222">
        <v>15</v>
      </c>
      <c r="P222">
        <v>53.3</v>
      </c>
      <c r="Q222">
        <v>7</v>
      </c>
      <c r="R222">
        <v>6</v>
      </c>
      <c r="S222">
        <v>2</v>
      </c>
      <c r="T222">
        <v>4</v>
      </c>
      <c r="U222">
        <v>4</v>
      </c>
      <c r="V222">
        <v>19</v>
      </c>
      <c r="W222">
        <v>9</v>
      </c>
      <c r="X222">
        <v>1</v>
      </c>
      <c r="Y222" t="s">
        <v>468</v>
      </c>
      <c r="Z222">
        <f>IFERROR(VLOOKUP(B222,Recoveries!$B:$U,20,FALSE),0)</f>
        <v>50</v>
      </c>
      <c r="AA222" s="25">
        <f t="shared" si="15"/>
        <v>10.37037037037037</v>
      </c>
      <c r="AB222" s="3" t="str">
        <f>IFERROR(VLOOKUP(B222,'FBRef Player Names'!$A:$B,2,FALSE),B222)</f>
        <v>Curtis Jones</v>
      </c>
      <c r="AC222" t="str">
        <f>VLOOKUP(AB222,Players!$A:$A,1,FALSE)</f>
        <v>Curtis Jones</v>
      </c>
      <c r="AD222" t="str">
        <f>VLOOKUP(AC222,Players!$A:$B,2,FALSE)</f>
        <v>MID</v>
      </c>
      <c r="AE222" s="3" t="b">
        <f t="shared" si="16"/>
        <v>0</v>
      </c>
      <c r="AF222" s="3">
        <f t="shared" si="17"/>
        <v>0.32621199663975253</v>
      </c>
      <c r="AG222" s="16">
        <f t="shared" si="18"/>
        <v>8.1</v>
      </c>
      <c r="AH222" s="16">
        <f t="shared" si="19"/>
        <v>84</v>
      </c>
    </row>
    <row r="223" spans="1:34" x14ac:dyDescent="0.25">
      <c r="A223">
        <v>214</v>
      </c>
      <c r="B223" t="s">
        <v>873</v>
      </c>
      <c r="C223" t="s">
        <v>533</v>
      </c>
      <c r="D223" t="s">
        <v>480</v>
      </c>
      <c r="E223" t="s">
        <v>167</v>
      </c>
      <c r="F223" t="s">
        <v>874</v>
      </c>
      <c r="G223">
        <v>2006</v>
      </c>
      <c r="H223">
        <v>5</v>
      </c>
      <c r="I223">
        <v>4</v>
      </c>
      <c r="J223">
        <v>2</v>
      </c>
      <c r="K223">
        <v>0</v>
      </c>
      <c r="L223">
        <v>1</v>
      </c>
      <c r="M223">
        <v>3</v>
      </c>
      <c r="N223">
        <v>1</v>
      </c>
      <c r="O223">
        <v>3</v>
      </c>
      <c r="P223">
        <v>33.299999999999997</v>
      </c>
      <c r="Q223">
        <v>2</v>
      </c>
      <c r="R223">
        <v>3</v>
      </c>
      <c r="S223">
        <v>0</v>
      </c>
      <c r="T223">
        <v>3</v>
      </c>
      <c r="U223">
        <v>2</v>
      </c>
      <c r="V223">
        <v>6</v>
      </c>
      <c r="W223">
        <v>8</v>
      </c>
      <c r="X223">
        <v>0</v>
      </c>
      <c r="Y223" t="s">
        <v>468</v>
      </c>
      <c r="Z223">
        <f>IFERROR(VLOOKUP(B223,Recoveries!$B:$U,20,FALSE),0)</f>
        <v>19</v>
      </c>
      <c r="AA223" s="25" t="e">
        <f t="shared" si="15"/>
        <v>#N/A</v>
      </c>
      <c r="AB223" s="3" t="str">
        <f>IFERROR(VLOOKUP(B223,'FBRef Player Names'!$A:$B,2,FALSE),B223)</f>
        <v>Eli Junior Kroupi</v>
      </c>
      <c r="AC223" t="e">
        <f>VLOOKUP(AB223,Players!$A:$A,1,FALSE)</f>
        <v>#N/A</v>
      </c>
      <c r="AD223" t="e">
        <f>VLOOKUP(AC223,Players!$A:$B,2,FALSE)</f>
        <v>#N/A</v>
      </c>
      <c r="AE223" s="3" t="e">
        <f t="shared" si="16"/>
        <v>#N/A</v>
      </c>
      <c r="AF223" s="3" t="e">
        <f t="shared" si="17"/>
        <v>#N/A</v>
      </c>
      <c r="AG223" s="16">
        <f t="shared" si="18"/>
        <v>5</v>
      </c>
      <c r="AH223" s="16" t="e">
        <f t="shared" si="19"/>
        <v>#N/A</v>
      </c>
    </row>
    <row r="224" spans="1:34" x14ac:dyDescent="0.25">
      <c r="A224">
        <v>215</v>
      </c>
      <c r="B224" t="s">
        <v>875</v>
      </c>
      <c r="C224" t="s">
        <v>494</v>
      </c>
      <c r="D224" t="s">
        <v>490</v>
      </c>
      <c r="E224" t="s">
        <v>167</v>
      </c>
      <c r="F224" t="s">
        <v>876</v>
      </c>
      <c r="G224">
        <v>2000</v>
      </c>
      <c r="H224">
        <v>0.2</v>
      </c>
      <c r="I224">
        <v>1</v>
      </c>
      <c r="J224">
        <v>0</v>
      </c>
      <c r="K224">
        <v>1</v>
      </c>
      <c r="L224">
        <v>0</v>
      </c>
      <c r="M224">
        <v>0</v>
      </c>
      <c r="N224">
        <v>1</v>
      </c>
      <c r="O224">
        <v>1</v>
      </c>
      <c r="P224">
        <v>10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1</v>
      </c>
      <c r="W224">
        <v>1</v>
      </c>
      <c r="X224">
        <v>0</v>
      </c>
      <c r="Y224" t="s">
        <v>468</v>
      </c>
      <c r="Z224">
        <f>IFERROR(VLOOKUP(B224,Recoveries!$B:$U,20,FALSE),0)</f>
        <v>2</v>
      </c>
      <c r="AA224" s="25" t="e">
        <f t="shared" si="15"/>
        <v>#N/A</v>
      </c>
      <c r="AB224" s="3" t="str">
        <f>IFERROR(VLOOKUP(B224,'FBRef Player Names'!$A:$B,2,FALSE),B224)</f>
        <v>Hamed Junior Traore</v>
      </c>
      <c r="AC224" t="e">
        <f>VLOOKUP(AB224,Players!$A:$A,1,FALSE)</f>
        <v>#N/A</v>
      </c>
      <c r="AD224" t="e">
        <f>VLOOKUP(AC224,Players!$A:$B,2,FALSE)</f>
        <v>#N/A</v>
      </c>
      <c r="AE224" s="3" t="e">
        <f t="shared" si="16"/>
        <v>#N/A</v>
      </c>
      <c r="AF224" s="3" t="e">
        <f t="shared" si="17"/>
        <v>#N/A</v>
      </c>
      <c r="AG224" s="16">
        <f t="shared" si="18"/>
        <v>0.2</v>
      </c>
      <c r="AH224" s="16" t="e">
        <f t="shared" si="19"/>
        <v>#N/A</v>
      </c>
    </row>
    <row r="225" spans="1:34" x14ac:dyDescent="0.25">
      <c r="A225">
        <v>216</v>
      </c>
      <c r="B225" t="s">
        <v>877</v>
      </c>
      <c r="C225" t="s">
        <v>483</v>
      </c>
      <c r="D225" t="s">
        <v>484</v>
      </c>
      <c r="E225" t="s">
        <v>187</v>
      </c>
      <c r="F225" t="s">
        <v>878</v>
      </c>
      <c r="G225">
        <v>1998</v>
      </c>
      <c r="H225">
        <v>1.9</v>
      </c>
      <c r="I225">
        <v>1</v>
      </c>
      <c r="J225">
        <v>1</v>
      </c>
      <c r="K225">
        <v>1</v>
      </c>
      <c r="L225">
        <v>0</v>
      </c>
      <c r="M225">
        <v>0</v>
      </c>
      <c r="N225">
        <v>1</v>
      </c>
      <c r="O225">
        <v>1</v>
      </c>
      <c r="P225">
        <v>100</v>
      </c>
      <c r="Q225">
        <v>0</v>
      </c>
      <c r="R225">
        <v>5</v>
      </c>
      <c r="S225">
        <v>2</v>
      </c>
      <c r="T225">
        <v>3</v>
      </c>
      <c r="U225">
        <v>4</v>
      </c>
      <c r="V225">
        <v>5</v>
      </c>
      <c r="W225">
        <v>11</v>
      </c>
      <c r="X225">
        <v>0</v>
      </c>
      <c r="Y225" t="s">
        <v>468</v>
      </c>
      <c r="Z225">
        <f>IFERROR(VLOOKUP(B225,Recoveries!$B:$U,20,FALSE),0)</f>
        <v>11</v>
      </c>
      <c r="AA225" s="25">
        <f t="shared" si="15"/>
        <v>11.052631578947368</v>
      </c>
      <c r="AB225" s="3" t="str">
        <f>IFERROR(VLOOKUP(B225,'FBRef Player Names'!$A:$B,2,FALSE),B225)</f>
        <v>James Justin</v>
      </c>
      <c r="AC225" t="str">
        <f>VLOOKUP(AB225,Players!$A:$A,1,FALSE)</f>
        <v>James Justin</v>
      </c>
      <c r="AD225" t="str">
        <f>VLOOKUP(AC225,Players!$A:$B,2,FALSE)</f>
        <v>DEF</v>
      </c>
      <c r="AE225" s="3">
        <f t="shared" si="16"/>
        <v>0.61444622718074915</v>
      </c>
      <c r="AF225" s="3" t="b">
        <f t="shared" si="17"/>
        <v>0</v>
      </c>
      <c r="AG225" s="16">
        <f t="shared" si="18"/>
        <v>1.9</v>
      </c>
      <c r="AH225" s="16">
        <f t="shared" si="19"/>
        <v>21</v>
      </c>
    </row>
    <row r="226" spans="1:34" x14ac:dyDescent="0.25">
      <c r="A226">
        <v>217</v>
      </c>
      <c r="B226" t="s">
        <v>879</v>
      </c>
      <c r="C226" t="s">
        <v>526</v>
      </c>
      <c r="D226" t="s">
        <v>522</v>
      </c>
      <c r="E226" t="s">
        <v>173</v>
      </c>
      <c r="F226" t="s">
        <v>880</v>
      </c>
      <c r="G226">
        <v>2002</v>
      </c>
      <c r="H226">
        <v>0.9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Q226">
        <v>0</v>
      </c>
      <c r="R226">
        <v>0</v>
      </c>
      <c r="S226">
        <v>0</v>
      </c>
      <c r="T226">
        <v>0</v>
      </c>
      <c r="U226">
        <v>1</v>
      </c>
      <c r="V226">
        <v>1</v>
      </c>
      <c r="W226">
        <v>0</v>
      </c>
      <c r="X226">
        <v>0</v>
      </c>
      <c r="Y226" t="s">
        <v>468</v>
      </c>
      <c r="Z226">
        <f>IFERROR(VLOOKUP(B226,Recoveries!$B:$U,20,FALSE),0)</f>
        <v>0</v>
      </c>
      <c r="AA226" s="25" t="e">
        <f t="shared" si="15"/>
        <v>#N/A</v>
      </c>
      <c r="AB226" s="3" t="str">
        <f>IFERROR(VLOOKUP(B226,'FBRef Player Names'!$A:$B,2,FALSE),B226)</f>
        <v>Filip Jørgensen</v>
      </c>
      <c r="AC226" t="e">
        <f>VLOOKUP(AB226,Players!$A:$A,1,FALSE)</f>
        <v>#N/A</v>
      </c>
      <c r="AD226" t="e">
        <f>VLOOKUP(AC226,Players!$A:$B,2,FALSE)</f>
        <v>#N/A</v>
      </c>
      <c r="AE226" s="3" t="e">
        <f t="shared" si="16"/>
        <v>#N/A</v>
      </c>
      <c r="AF226" s="3" t="e">
        <f t="shared" si="17"/>
        <v>#N/A</v>
      </c>
      <c r="AG226" s="16">
        <f t="shared" si="18"/>
        <v>0.9</v>
      </c>
      <c r="AH226" s="16" t="e">
        <f t="shared" si="19"/>
        <v>#N/A</v>
      </c>
    </row>
    <row r="227" spans="1:34" x14ac:dyDescent="0.25">
      <c r="A227">
        <v>218</v>
      </c>
      <c r="B227" t="s">
        <v>230</v>
      </c>
      <c r="C227" t="s">
        <v>568</v>
      </c>
      <c r="D227" t="s">
        <v>639</v>
      </c>
      <c r="E227" t="s">
        <v>411</v>
      </c>
      <c r="F227" t="s">
        <v>881</v>
      </c>
      <c r="G227">
        <v>1999</v>
      </c>
      <c r="H227">
        <v>13.8</v>
      </c>
      <c r="I227">
        <v>29</v>
      </c>
      <c r="J227">
        <v>22</v>
      </c>
      <c r="K227">
        <v>17</v>
      </c>
      <c r="L227">
        <v>10</v>
      </c>
      <c r="M227">
        <v>2</v>
      </c>
      <c r="N227">
        <v>17</v>
      </c>
      <c r="O227">
        <v>33</v>
      </c>
      <c r="P227">
        <v>51.5</v>
      </c>
      <c r="Q227">
        <v>16</v>
      </c>
      <c r="R227">
        <v>9</v>
      </c>
      <c r="S227">
        <v>4</v>
      </c>
      <c r="T227">
        <v>5</v>
      </c>
      <c r="U227">
        <v>6</v>
      </c>
      <c r="V227">
        <v>35</v>
      </c>
      <c r="W227">
        <v>33</v>
      </c>
      <c r="X227">
        <v>0</v>
      </c>
      <c r="Y227" t="s">
        <v>468</v>
      </c>
      <c r="Z227">
        <f>IFERROR(VLOOKUP(B227,Recoveries!$B:$U,20,FALSE),0)</f>
        <v>55</v>
      </c>
      <c r="AA227" s="25">
        <f t="shared" si="15"/>
        <v>5.5797101449275361</v>
      </c>
      <c r="AB227" s="3" t="str">
        <f>IFERROR(VLOOKUP(B227,'FBRef Player Names'!$A:$B,2,FALSE),B227)</f>
        <v>Ferdi Kadioglu</v>
      </c>
      <c r="AC227" t="str">
        <f>VLOOKUP(AB227,Players!$A:$A,1,FALSE)</f>
        <v>Ferdi Kadioglu</v>
      </c>
      <c r="AD227" t="str">
        <f>VLOOKUP(AC227,Players!$A:$B,2,FALSE)</f>
        <v>DEF</v>
      </c>
      <c r="AE227" s="3">
        <f t="shared" si="16"/>
        <v>0.11091425239741504</v>
      </c>
      <c r="AF227" s="3" t="b">
        <f t="shared" si="17"/>
        <v>0</v>
      </c>
      <c r="AG227" s="16">
        <f t="shared" si="18"/>
        <v>13.8</v>
      </c>
      <c r="AH227" s="16">
        <f t="shared" si="19"/>
        <v>77</v>
      </c>
    </row>
    <row r="228" spans="1:34" x14ac:dyDescent="0.25">
      <c r="A228">
        <v>219</v>
      </c>
      <c r="B228" t="s">
        <v>882</v>
      </c>
      <c r="C228" t="s">
        <v>668</v>
      </c>
      <c r="D228" t="s">
        <v>539</v>
      </c>
      <c r="E228" t="s">
        <v>410</v>
      </c>
      <c r="F228" t="s">
        <v>883</v>
      </c>
      <c r="G228">
        <v>1997</v>
      </c>
      <c r="H228">
        <v>0.2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Q228">
        <v>0</v>
      </c>
      <c r="R228">
        <v>0</v>
      </c>
      <c r="S228">
        <v>0</v>
      </c>
      <c r="T228">
        <v>0</v>
      </c>
      <c r="U228">
        <v>1</v>
      </c>
      <c r="V228">
        <v>1</v>
      </c>
      <c r="W228">
        <v>0</v>
      </c>
      <c r="X228">
        <v>0</v>
      </c>
      <c r="Y228" t="s">
        <v>468</v>
      </c>
      <c r="Z228">
        <f>IFERROR(VLOOKUP(B228,Recoveries!$B:$U,20,FALSE),0)</f>
        <v>1</v>
      </c>
      <c r="AA228" s="25" t="e">
        <f t="shared" si="15"/>
        <v>#N/A</v>
      </c>
      <c r="AB228" s="3" t="str">
        <f>IFERROR(VLOOKUP(B228,'FBRef Player Names'!$A:$B,2,FALSE),B228)</f>
        <v>Sasa Kalajdzic</v>
      </c>
      <c r="AC228" t="e">
        <f>VLOOKUP(AB228,Players!$A:$A,1,FALSE)</f>
        <v>#N/A</v>
      </c>
      <c r="AD228" t="e">
        <f>VLOOKUP(AC228,Players!$A:$B,2,FALSE)</f>
        <v>#N/A</v>
      </c>
      <c r="AE228" s="3" t="e">
        <f t="shared" si="16"/>
        <v>#N/A</v>
      </c>
      <c r="AF228" s="3" t="e">
        <f t="shared" si="17"/>
        <v>#N/A</v>
      </c>
      <c r="AG228" s="16">
        <f t="shared" si="18"/>
        <v>0.2</v>
      </c>
      <c r="AH228" s="16" t="e">
        <f t="shared" si="19"/>
        <v>#N/A</v>
      </c>
    </row>
    <row r="229" spans="1:34" x14ac:dyDescent="0.25">
      <c r="A229">
        <v>220</v>
      </c>
      <c r="B229" t="s">
        <v>884</v>
      </c>
      <c r="C229" t="s">
        <v>533</v>
      </c>
      <c r="D229" t="s">
        <v>539</v>
      </c>
      <c r="E229" t="s">
        <v>485</v>
      </c>
      <c r="F229" t="s">
        <v>885</v>
      </c>
      <c r="G229">
        <v>2002</v>
      </c>
      <c r="H229">
        <v>1</v>
      </c>
      <c r="I229">
        <v>1</v>
      </c>
      <c r="J229">
        <v>1</v>
      </c>
      <c r="K229">
        <v>0</v>
      </c>
      <c r="L229">
        <v>0</v>
      </c>
      <c r="M229">
        <v>1</v>
      </c>
      <c r="N229">
        <v>1</v>
      </c>
      <c r="O229">
        <v>1</v>
      </c>
      <c r="P229">
        <v>100</v>
      </c>
      <c r="Q229">
        <v>0</v>
      </c>
      <c r="R229">
        <v>1</v>
      </c>
      <c r="S229">
        <v>0</v>
      </c>
      <c r="T229">
        <v>1</v>
      </c>
      <c r="U229">
        <v>0</v>
      </c>
      <c r="V229">
        <v>1</v>
      </c>
      <c r="W229">
        <v>1</v>
      </c>
      <c r="X229">
        <v>0</v>
      </c>
      <c r="Y229" t="s">
        <v>468</v>
      </c>
      <c r="Z229">
        <f>IFERROR(VLOOKUP(B229,Recoveries!$B:$U,20,FALSE),0)</f>
        <v>3</v>
      </c>
      <c r="AA229" s="25" t="b">
        <f t="shared" si="15"/>
        <v>0</v>
      </c>
      <c r="AB229" s="3" t="str">
        <f>IFERROR(VLOOKUP(B229,'FBRef Player Names'!$A:$B,2,FALSE),B229)</f>
        <v>Arnaud Kalimuendo</v>
      </c>
      <c r="AC229" t="str">
        <f>VLOOKUP(AB229,Players!$A:$A,1,FALSE)</f>
        <v>Arnaud Kalimuendo</v>
      </c>
      <c r="AD229" t="str">
        <f>VLOOKUP(AC229,Players!$A:$B,2,FALSE)</f>
        <v>FWD</v>
      </c>
      <c r="AE229" s="3" t="b">
        <f t="shared" si="16"/>
        <v>0</v>
      </c>
      <c r="AF229" s="3" t="b">
        <f t="shared" si="17"/>
        <v>0</v>
      </c>
      <c r="AG229" s="16">
        <f t="shared" si="18"/>
        <v>1</v>
      </c>
      <c r="AH229" s="16" t="b">
        <f t="shared" si="19"/>
        <v>0</v>
      </c>
    </row>
    <row r="230" spans="1:34" x14ac:dyDescent="0.25">
      <c r="A230">
        <v>221</v>
      </c>
      <c r="B230" t="s">
        <v>886</v>
      </c>
      <c r="C230" t="s">
        <v>722</v>
      </c>
      <c r="D230" t="s">
        <v>490</v>
      </c>
      <c r="E230" t="s">
        <v>175</v>
      </c>
      <c r="F230" t="s">
        <v>887</v>
      </c>
      <c r="G230">
        <v>1996</v>
      </c>
      <c r="H230">
        <v>12.9</v>
      </c>
      <c r="I230">
        <v>40</v>
      </c>
      <c r="J230">
        <v>23</v>
      </c>
      <c r="K230">
        <v>13</v>
      </c>
      <c r="L230">
        <v>20</v>
      </c>
      <c r="M230">
        <v>7</v>
      </c>
      <c r="N230">
        <v>10</v>
      </c>
      <c r="O230">
        <v>25</v>
      </c>
      <c r="P230">
        <v>40</v>
      </c>
      <c r="Q230">
        <v>15</v>
      </c>
      <c r="R230">
        <v>11</v>
      </c>
      <c r="S230">
        <v>1</v>
      </c>
      <c r="T230">
        <v>10</v>
      </c>
      <c r="U230">
        <v>8</v>
      </c>
      <c r="V230">
        <v>48</v>
      </c>
      <c r="W230">
        <v>14</v>
      </c>
      <c r="X230">
        <v>2</v>
      </c>
      <c r="Y230" t="s">
        <v>468</v>
      </c>
      <c r="Z230">
        <f>IFERROR(VLOOKUP(B230,Recoveries!$B:$U,20,FALSE),0)</f>
        <v>64</v>
      </c>
      <c r="AA230" s="25">
        <f t="shared" si="15"/>
        <v>10.620155038759689</v>
      </c>
      <c r="AB230" s="3" t="str">
        <f>IFERROR(VLOOKUP(B230,'FBRef Player Names'!$A:$B,2,FALSE),B230)</f>
        <v>Daichi Kamada</v>
      </c>
      <c r="AC230" t="str">
        <f>VLOOKUP(AB230,Players!$A:$A,1,FALSE)</f>
        <v>Daichi Kamada</v>
      </c>
      <c r="AD230" t="str">
        <f>VLOOKUP(AC230,Players!$A:$B,2,FALSE)</f>
        <v>MID</v>
      </c>
      <c r="AE230" s="3" t="b">
        <f t="shared" si="16"/>
        <v>0</v>
      </c>
      <c r="AF230" s="3">
        <f t="shared" si="17"/>
        <v>0.35146741192395126</v>
      </c>
      <c r="AG230" s="16">
        <f t="shared" si="18"/>
        <v>12.9</v>
      </c>
      <c r="AH230" s="16">
        <f t="shared" si="19"/>
        <v>137</v>
      </c>
    </row>
    <row r="231" spans="1:34" x14ac:dyDescent="0.25">
      <c r="A231">
        <v>222</v>
      </c>
      <c r="B231" t="s">
        <v>194</v>
      </c>
      <c r="C231" t="s">
        <v>533</v>
      </c>
      <c r="D231" t="s">
        <v>490</v>
      </c>
      <c r="E231" t="s">
        <v>165</v>
      </c>
      <c r="F231" t="s">
        <v>888</v>
      </c>
      <c r="G231">
        <v>1999</v>
      </c>
      <c r="H231">
        <v>12.9</v>
      </c>
      <c r="I231">
        <v>30</v>
      </c>
      <c r="J231">
        <v>14</v>
      </c>
      <c r="K231">
        <v>15</v>
      </c>
      <c r="L231">
        <v>12</v>
      </c>
      <c r="M231">
        <v>3</v>
      </c>
      <c r="N231">
        <v>15</v>
      </c>
      <c r="O231">
        <v>30</v>
      </c>
      <c r="P231">
        <v>50</v>
      </c>
      <c r="Q231">
        <v>15</v>
      </c>
      <c r="R231">
        <v>16</v>
      </c>
      <c r="S231">
        <v>6</v>
      </c>
      <c r="T231">
        <v>10</v>
      </c>
      <c r="U231">
        <v>12</v>
      </c>
      <c r="V231">
        <v>42</v>
      </c>
      <c r="W231">
        <v>20</v>
      </c>
      <c r="X231">
        <v>2</v>
      </c>
      <c r="Y231" t="s">
        <v>468</v>
      </c>
      <c r="Z231">
        <f>IFERROR(VLOOKUP(B231,Recoveries!$B:$U,20,FALSE),0)</f>
        <v>51</v>
      </c>
      <c r="AA231" s="25">
        <f t="shared" si="15"/>
        <v>10</v>
      </c>
      <c r="AB231" s="3" t="str">
        <f>IFERROR(VLOOKUP(B231,'FBRef Player Names'!$A:$B,2,FALSE),B231)</f>
        <v>Boubacar Kamara</v>
      </c>
      <c r="AC231" t="str">
        <f>VLOOKUP(AB231,Players!$A:$A,1,FALSE)</f>
        <v>Boubacar Kamara</v>
      </c>
      <c r="AD231" t="str">
        <f>VLOOKUP(AC231,Players!$A:$B,2,FALSE)</f>
        <v>MID</v>
      </c>
      <c r="AE231" s="3" t="b">
        <f t="shared" si="16"/>
        <v>0</v>
      </c>
      <c r="AF231" s="3">
        <f t="shared" si="17"/>
        <v>0.29021377154597494</v>
      </c>
      <c r="AG231" s="16">
        <f t="shared" si="18"/>
        <v>12.9</v>
      </c>
      <c r="AH231" s="16">
        <f t="shared" si="19"/>
        <v>129</v>
      </c>
    </row>
    <row r="232" spans="1:34" x14ac:dyDescent="0.25">
      <c r="A232">
        <v>223</v>
      </c>
      <c r="B232" t="s">
        <v>889</v>
      </c>
      <c r="C232" t="s">
        <v>533</v>
      </c>
      <c r="D232" t="s">
        <v>516</v>
      </c>
      <c r="E232" t="s">
        <v>412</v>
      </c>
      <c r="F232" t="s">
        <v>890</v>
      </c>
      <c r="G232">
        <v>2005</v>
      </c>
      <c r="H232">
        <v>0.1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1</v>
      </c>
      <c r="P232">
        <v>0</v>
      </c>
      <c r="Q232">
        <v>1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 t="s">
        <v>468</v>
      </c>
      <c r="Z232">
        <f>IFERROR(VLOOKUP(B232,Recoveries!$B:$U,20,FALSE),0)</f>
        <v>3</v>
      </c>
      <c r="AA232" s="25" t="e">
        <f t="shared" si="15"/>
        <v>#N/A</v>
      </c>
      <c r="AB232" s="3" t="str">
        <f>IFERROR(VLOOKUP(B232,'FBRef Player Names'!$A:$B,2,FALSE),B232)</f>
        <v>Mohamadou Kanté</v>
      </c>
      <c r="AC232" t="e">
        <f>VLOOKUP(AB232,Players!$A:$A,1,FALSE)</f>
        <v>#N/A</v>
      </c>
      <c r="AD232" t="e">
        <f>VLOOKUP(AC232,Players!$A:$B,2,FALSE)</f>
        <v>#N/A</v>
      </c>
      <c r="AE232" s="3" t="e">
        <f t="shared" si="16"/>
        <v>#N/A</v>
      </c>
      <c r="AF232" s="3" t="e">
        <f t="shared" si="17"/>
        <v>#N/A</v>
      </c>
      <c r="AG232" s="16">
        <f t="shared" si="18"/>
        <v>0.1</v>
      </c>
      <c r="AH232" s="16" t="e">
        <f t="shared" si="19"/>
        <v>#N/A</v>
      </c>
    </row>
    <row r="233" spans="1:34" x14ac:dyDescent="0.25">
      <c r="A233">
        <v>224</v>
      </c>
      <c r="B233" t="s">
        <v>216</v>
      </c>
      <c r="C233" t="s">
        <v>627</v>
      </c>
      <c r="D233" t="s">
        <v>484</v>
      </c>
      <c r="E233" t="s">
        <v>169</v>
      </c>
      <c r="F233" t="s">
        <v>734</v>
      </c>
      <c r="G233">
        <v>2004</v>
      </c>
      <c r="H233">
        <v>16.399999999999999</v>
      </c>
      <c r="I233">
        <v>36</v>
      </c>
      <c r="J233">
        <v>25</v>
      </c>
      <c r="K233">
        <v>20</v>
      </c>
      <c r="L233">
        <v>12</v>
      </c>
      <c r="M233">
        <v>4</v>
      </c>
      <c r="N233">
        <v>24</v>
      </c>
      <c r="O233">
        <v>31</v>
      </c>
      <c r="P233">
        <v>77.400000000000006</v>
      </c>
      <c r="Q233">
        <v>7</v>
      </c>
      <c r="R233">
        <v>15</v>
      </c>
      <c r="S233">
        <v>8</v>
      </c>
      <c r="T233">
        <v>7</v>
      </c>
      <c r="U233">
        <v>20</v>
      </c>
      <c r="V233">
        <v>56</v>
      </c>
      <c r="W233">
        <v>51</v>
      </c>
      <c r="X233">
        <v>0</v>
      </c>
      <c r="Y233" t="s">
        <v>468</v>
      </c>
      <c r="Z233">
        <f>IFERROR(VLOOKUP(B233,Recoveries!$B:$U,20,FALSE),0)</f>
        <v>75</v>
      </c>
      <c r="AA233" s="25">
        <f t="shared" si="15"/>
        <v>7.4390243902439028</v>
      </c>
      <c r="AB233" s="3" t="str">
        <f>IFERROR(VLOOKUP(B233,'FBRef Player Names'!$A:$B,2,FALSE),B233)</f>
        <v>Michael Kayode</v>
      </c>
      <c r="AC233" t="str">
        <f>VLOOKUP(AB233,Players!$A:$A,1,FALSE)</f>
        <v>Michael Kayode</v>
      </c>
      <c r="AD233" t="str">
        <f>VLOOKUP(AC233,Players!$A:$B,2,FALSE)</f>
        <v>DEF</v>
      </c>
      <c r="AE233" s="3">
        <f t="shared" si="16"/>
        <v>0.23953384866037886</v>
      </c>
      <c r="AF233" s="3" t="b">
        <f t="shared" si="17"/>
        <v>0</v>
      </c>
      <c r="AG233" s="16">
        <f t="shared" si="18"/>
        <v>16.399999999999999</v>
      </c>
      <c r="AH233" s="16">
        <f t="shared" si="19"/>
        <v>122</v>
      </c>
    </row>
    <row r="234" spans="1:34" x14ac:dyDescent="0.25">
      <c r="A234">
        <v>225</v>
      </c>
      <c r="B234" t="s">
        <v>273</v>
      </c>
      <c r="C234" t="s">
        <v>483</v>
      </c>
      <c r="D234" t="s">
        <v>484</v>
      </c>
      <c r="E234" t="s">
        <v>177</v>
      </c>
      <c r="F234" t="s">
        <v>891</v>
      </c>
      <c r="G234">
        <v>1993</v>
      </c>
      <c r="H234">
        <v>15.7</v>
      </c>
      <c r="I234">
        <v>15</v>
      </c>
      <c r="J234">
        <v>9</v>
      </c>
      <c r="K234">
        <v>10</v>
      </c>
      <c r="L234">
        <v>4</v>
      </c>
      <c r="M234">
        <v>1</v>
      </c>
      <c r="N234">
        <v>7</v>
      </c>
      <c r="O234">
        <v>12</v>
      </c>
      <c r="P234">
        <v>58.3</v>
      </c>
      <c r="Q234">
        <v>5</v>
      </c>
      <c r="R234">
        <v>23</v>
      </c>
      <c r="S234">
        <v>15</v>
      </c>
      <c r="T234">
        <v>8</v>
      </c>
      <c r="U234">
        <v>16</v>
      </c>
      <c r="V234">
        <v>31</v>
      </c>
      <c r="W234">
        <v>116</v>
      </c>
      <c r="X234">
        <v>0</v>
      </c>
      <c r="Y234" t="s">
        <v>468</v>
      </c>
      <c r="Z234">
        <f>IFERROR(VLOOKUP(B234,Recoveries!$B:$U,20,FALSE),0)</f>
        <v>45</v>
      </c>
      <c r="AA234" s="25">
        <f t="shared" si="15"/>
        <v>10.828025477707007</v>
      </c>
      <c r="AB234" s="3" t="str">
        <f>IFERROR(VLOOKUP(B234,'FBRef Player Names'!$A:$B,2,FALSE),B234)</f>
        <v>Michael Keane</v>
      </c>
      <c r="AC234" t="str">
        <f>VLOOKUP(AB234,Players!$A:$A,1,FALSE)</f>
        <v>Michael Keane</v>
      </c>
      <c r="AD234" t="str">
        <f>VLOOKUP(AC234,Players!$A:$B,2,FALSE)</f>
        <v>DEF</v>
      </c>
      <c r="AE234" s="3">
        <f t="shared" si="16"/>
        <v>0.59050717593353685</v>
      </c>
      <c r="AF234" s="3" t="b">
        <f t="shared" si="17"/>
        <v>0</v>
      </c>
      <c r="AG234" s="16">
        <f t="shared" si="18"/>
        <v>15.7</v>
      </c>
      <c r="AH234" s="16">
        <f t="shared" si="19"/>
        <v>170</v>
      </c>
    </row>
    <row r="235" spans="1:34" x14ac:dyDescent="0.25">
      <c r="A235" t="s">
        <v>446</v>
      </c>
      <c r="B235" t="s">
        <v>148</v>
      </c>
      <c r="C235" t="s">
        <v>447</v>
      </c>
      <c r="D235" t="s">
        <v>448</v>
      </c>
      <c r="E235" t="s">
        <v>449</v>
      </c>
      <c r="F235" t="s">
        <v>450</v>
      </c>
      <c r="G235" t="s">
        <v>451</v>
      </c>
      <c r="H235" t="s">
        <v>452</v>
      </c>
      <c r="I235" t="s">
        <v>453</v>
      </c>
      <c r="J235" t="s">
        <v>454</v>
      </c>
      <c r="K235" t="s">
        <v>455</v>
      </c>
      <c r="L235" t="s">
        <v>456</v>
      </c>
      <c r="M235" t="s">
        <v>457</v>
      </c>
      <c r="N235" t="s">
        <v>453</v>
      </c>
      <c r="O235" t="s">
        <v>458</v>
      </c>
      <c r="P235" t="s">
        <v>459</v>
      </c>
      <c r="Q235" t="s">
        <v>460</v>
      </c>
      <c r="R235" t="s">
        <v>461</v>
      </c>
      <c r="S235" t="s">
        <v>462</v>
      </c>
      <c r="T235" t="s">
        <v>463</v>
      </c>
      <c r="U235" t="s">
        <v>464</v>
      </c>
      <c r="V235" t="s">
        <v>465</v>
      </c>
      <c r="W235" t="s">
        <v>466</v>
      </c>
      <c r="X235" t="s">
        <v>467</v>
      </c>
      <c r="Y235" t="s">
        <v>468</v>
      </c>
      <c r="Z235" t="str">
        <f>IFERROR(VLOOKUP(B235,Recoveries!$B:$U,20,FALSE),0)</f>
        <v>Recov</v>
      </c>
      <c r="AA235" s="25" t="e">
        <f t="shared" si="15"/>
        <v>#N/A</v>
      </c>
      <c r="AB235" s="3" t="str">
        <f>IFERROR(VLOOKUP(B235,'FBRef Player Names'!$A:$B,2,FALSE),B235)</f>
        <v>Player</v>
      </c>
      <c r="AC235" t="e">
        <f>VLOOKUP(AB235,Players!$A:$A,1,FALSE)</f>
        <v>#N/A</v>
      </c>
      <c r="AD235" t="e">
        <f>VLOOKUP(AC235,Players!$A:$B,2,FALSE)</f>
        <v>#N/A</v>
      </c>
      <c r="AE235" s="3" t="e">
        <f t="shared" si="16"/>
        <v>#N/A</v>
      </c>
      <c r="AF235" s="3" t="e">
        <f t="shared" si="17"/>
        <v>#N/A</v>
      </c>
      <c r="AG235" s="16" t="str">
        <f t="shared" si="18"/>
        <v>90s</v>
      </c>
      <c r="AH235" s="16" t="e">
        <f t="shared" si="19"/>
        <v>#N/A</v>
      </c>
    </row>
    <row r="236" spans="1:34" x14ac:dyDescent="0.25">
      <c r="A236">
        <v>226</v>
      </c>
      <c r="B236" t="s">
        <v>892</v>
      </c>
      <c r="C236" t="s">
        <v>653</v>
      </c>
      <c r="D236" t="s">
        <v>522</v>
      </c>
      <c r="E236" t="s">
        <v>169</v>
      </c>
      <c r="F236" t="s">
        <v>893</v>
      </c>
      <c r="G236">
        <v>1998</v>
      </c>
      <c r="H236">
        <v>17</v>
      </c>
      <c r="I236">
        <v>1</v>
      </c>
      <c r="J236">
        <v>0</v>
      </c>
      <c r="K236">
        <v>1</v>
      </c>
      <c r="L236">
        <v>0</v>
      </c>
      <c r="M236">
        <v>0</v>
      </c>
      <c r="N236">
        <v>0</v>
      </c>
      <c r="O236">
        <v>1</v>
      </c>
      <c r="P236">
        <v>0</v>
      </c>
      <c r="Q236">
        <v>1</v>
      </c>
      <c r="R236">
        <v>0</v>
      </c>
      <c r="S236">
        <v>0</v>
      </c>
      <c r="T236">
        <v>0</v>
      </c>
      <c r="U236">
        <v>0</v>
      </c>
      <c r="V236">
        <v>1</v>
      </c>
      <c r="W236">
        <v>9</v>
      </c>
      <c r="X236">
        <v>2</v>
      </c>
      <c r="Y236" t="s">
        <v>468</v>
      </c>
      <c r="Z236">
        <f>IFERROR(VLOOKUP(B236,Recoveries!$B:$U,20,FALSE),0)</f>
        <v>23</v>
      </c>
      <c r="AA236" s="25" t="b">
        <f t="shared" si="15"/>
        <v>0</v>
      </c>
      <c r="AB236" s="3" t="str">
        <f>IFERROR(VLOOKUP(B236,'FBRef Player Names'!$A:$B,2,FALSE),B236)</f>
        <v>Caoimhin Kelleher</v>
      </c>
      <c r="AC236" t="str">
        <f>VLOOKUP(AB236,Players!$A:$A,1,FALSE)</f>
        <v>Caoimhin Kelleher</v>
      </c>
      <c r="AD236" t="str">
        <f>VLOOKUP(AC236,Players!$A:$B,2,FALSE)</f>
        <v>GK</v>
      </c>
      <c r="AE236" s="3" t="b">
        <f t="shared" si="16"/>
        <v>0</v>
      </c>
      <c r="AF236" s="3" t="b">
        <f t="shared" si="17"/>
        <v>0</v>
      </c>
      <c r="AG236" s="16">
        <f t="shared" si="18"/>
        <v>17</v>
      </c>
      <c r="AH236" s="16" t="b">
        <f t="shared" si="19"/>
        <v>0</v>
      </c>
    </row>
    <row r="237" spans="1:34" x14ac:dyDescent="0.25">
      <c r="A237">
        <v>227</v>
      </c>
      <c r="B237" t="s">
        <v>307</v>
      </c>
      <c r="C237" t="s">
        <v>894</v>
      </c>
      <c r="D237" t="s">
        <v>484</v>
      </c>
      <c r="E237" t="s">
        <v>181</v>
      </c>
      <c r="F237" t="s">
        <v>895</v>
      </c>
      <c r="G237">
        <v>2003</v>
      </c>
      <c r="H237">
        <v>12.5</v>
      </c>
      <c r="I237">
        <v>23</v>
      </c>
      <c r="J237">
        <v>13</v>
      </c>
      <c r="K237">
        <v>10</v>
      </c>
      <c r="L237">
        <v>10</v>
      </c>
      <c r="M237">
        <v>3</v>
      </c>
      <c r="N237">
        <v>10</v>
      </c>
      <c r="O237">
        <v>18</v>
      </c>
      <c r="P237">
        <v>55.6</v>
      </c>
      <c r="Q237">
        <v>8</v>
      </c>
      <c r="R237">
        <v>11</v>
      </c>
      <c r="S237">
        <v>6</v>
      </c>
      <c r="T237">
        <v>5</v>
      </c>
      <c r="U237">
        <v>8</v>
      </c>
      <c r="V237">
        <v>31</v>
      </c>
      <c r="W237">
        <v>50</v>
      </c>
      <c r="X237">
        <v>2</v>
      </c>
      <c r="Y237" t="s">
        <v>468</v>
      </c>
      <c r="Z237">
        <f>IFERROR(VLOOKUP(B237,Recoveries!$B:$U,20,FALSE),0)</f>
        <v>39</v>
      </c>
      <c r="AA237" s="25">
        <f t="shared" si="15"/>
        <v>7.36</v>
      </c>
      <c r="AB237" s="3" t="str">
        <f>IFERROR(VLOOKUP(B237,'FBRef Player Names'!$A:$B,2,FALSE),B237)</f>
        <v>Milos Kerkez</v>
      </c>
      <c r="AC237" t="str">
        <f>VLOOKUP(AB237,Players!$A:$A,1,FALSE)</f>
        <v>Milos Kerkez</v>
      </c>
      <c r="AD237" t="str">
        <f>VLOOKUP(AC237,Players!$A:$B,2,FALSE)</f>
        <v>DEF</v>
      </c>
      <c r="AE237" s="3">
        <f t="shared" si="16"/>
        <v>0.2328040253757574</v>
      </c>
      <c r="AF237" s="3" t="b">
        <f t="shared" si="17"/>
        <v>0</v>
      </c>
      <c r="AG237" s="16">
        <f t="shared" si="18"/>
        <v>12.5</v>
      </c>
      <c r="AH237" s="16">
        <f t="shared" si="19"/>
        <v>92</v>
      </c>
    </row>
    <row r="238" spans="1:34" x14ac:dyDescent="0.25">
      <c r="A238">
        <v>228</v>
      </c>
      <c r="B238" t="s">
        <v>290</v>
      </c>
      <c r="C238" t="s">
        <v>521</v>
      </c>
      <c r="D238" t="s">
        <v>480</v>
      </c>
      <c r="E238" t="s">
        <v>179</v>
      </c>
      <c r="F238" t="s">
        <v>896</v>
      </c>
      <c r="G238">
        <v>2003</v>
      </c>
      <c r="H238">
        <v>5.6</v>
      </c>
      <c r="I238">
        <v>11</v>
      </c>
      <c r="J238">
        <v>3</v>
      </c>
      <c r="K238">
        <v>5</v>
      </c>
      <c r="L238">
        <v>4</v>
      </c>
      <c r="M238">
        <v>2</v>
      </c>
      <c r="N238">
        <v>2</v>
      </c>
      <c r="O238">
        <v>11</v>
      </c>
      <c r="P238">
        <v>18.2</v>
      </c>
      <c r="Q238">
        <v>9</v>
      </c>
      <c r="R238">
        <v>7</v>
      </c>
      <c r="S238">
        <v>0</v>
      </c>
      <c r="T238">
        <v>7</v>
      </c>
      <c r="U238">
        <v>7</v>
      </c>
      <c r="V238">
        <v>18</v>
      </c>
      <c r="W238">
        <v>4</v>
      </c>
      <c r="X238">
        <v>0</v>
      </c>
      <c r="Y238" t="s">
        <v>468</v>
      </c>
      <c r="Z238">
        <f>IFERROR(VLOOKUP(B238,Recoveries!$B:$U,20,FALSE),0)</f>
        <v>24</v>
      </c>
      <c r="AA238" s="25">
        <f t="shared" si="15"/>
        <v>9.4642857142857153</v>
      </c>
      <c r="AB238" s="3" t="str">
        <f>IFERROR(VLOOKUP(B238,'FBRef Player Names'!$A:$B,2,FALSE),B238)</f>
        <v>Kevin</v>
      </c>
      <c r="AC238" t="str">
        <f>VLOOKUP(AB238,Players!$A:$A,1,FALSE)</f>
        <v>Kevin</v>
      </c>
      <c r="AD238" t="str">
        <f>VLOOKUP(AC238,Players!$A:$B,2,FALSE)</f>
        <v>MID</v>
      </c>
      <c r="AE238" s="3" t="b">
        <f t="shared" si="16"/>
        <v>0</v>
      </c>
      <c r="AF238" s="3">
        <f t="shared" si="17"/>
        <v>0.24170732811702145</v>
      </c>
      <c r="AG238" s="16">
        <f t="shared" si="18"/>
        <v>5.6</v>
      </c>
      <c r="AH238" s="16">
        <f t="shared" si="19"/>
        <v>53</v>
      </c>
    </row>
    <row r="239" spans="1:34" x14ac:dyDescent="0.25">
      <c r="A239">
        <v>229</v>
      </c>
      <c r="B239" t="s">
        <v>897</v>
      </c>
      <c r="C239" t="s">
        <v>898</v>
      </c>
      <c r="D239" t="s">
        <v>484</v>
      </c>
      <c r="E239" t="s">
        <v>189</v>
      </c>
      <c r="F239" t="s">
        <v>899</v>
      </c>
      <c r="G239">
        <v>2004</v>
      </c>
      <c r="H239">
        <v>2.8</v>
      </c>
      <c r="I239">
        <v>8</v>
      </c>
      <c r="J239">
        <v>5</v>
      </c>
      <c r="K239">
        <v>5</v>
      </c>
      <c r="L239">
        <v>1</v>
      </c>
      <c r="M239">
        <v>2</v>
      </c>
      <c r="N239">
        <v>3</v>
      </c>
      <c r="O239">
        <v>4</v>
      </c>
      <c r="P239">
        <v>75</v>
      </c>
      <c r="Q239">
        <v>1</v>
      </c>
      <c r="R239">
        <v>4</v>
      </c>
      <c r="S239">
        <v>0</v>
      </c>
      <c r="T239">
        <v>4</v>
      </c>
      <c r="U239">
        <v>5</v>
      </c>
      <c r="V239">
        <v>13</v>
      </c>
      <c r="W239">
        <v>11</v>
      </c>
      <c r="X239">
        <v>0</v>
      </c>
      <c r="Y239" t="s">
        <v>468</v>
      </c>
      <c r="Z239">
        <f>IFERROR(VLOOKUP(B239,Recoveries!$B:$U,20,FALSE),0)</f>
        <v>10</v>
      </c>
      <c r="AA239" s="25" t="e">
        <f t="shared" si="15"/>
        <v>#N/A</v>
      </c>
      <c r="AB239" s="3" t="str">
        <f>IFERROR(VLOOKUP(B239,'FBRef Player Names'!$A:$B,2,FALSE),B239)</f>
        <v>Abdukodir Khusanov</v>
      </c>
      <c r="AC239" t="e">
        <f>VLOOKUP(AB239,Players!$A:$A,1,FALSE)</f>
        <v>#N/A</v>
      </c>
      <c r="AD239" t="e">
        <f>VLOOKUP(AC239,Players!$A:$B,2,FALSE)</f>
        <v>#N/A</v>
      </c>
      <c r="AE239" s="3" t="e">
        <f t="shared" si="16"/>
        <v>#N/A</v>
      </c>
      <c r="AF239" s="3" t="e">
        <f t="shared" si="17"/>
        <v>#N/A</v>
      </c>
      <c r="AG239" s="16">
        <f t="shared" si="18"/>
        <v>2.8</v>
      </c>
      <c r="AH239" s="16" t="e">
        <f t="shared" si="19"/>
        <v>#N/A</v>
      </c>
    </row>
    <row r="240" spans="1:34" x14ac:dyDescent="0.25">
      <c r="A240">
        <v>230</v>
      </c>
      <c r="B240" t="s">
        <v>900</v>
      </c>
      <c r="C240" t="s">
        <v>483</v>
      </c>
      <c r="D240" t="s">
        <v>484</v>
      </c>
      <c r="E240" t="s">
        <v>412</v>
      </c>
      <c r="F240" t="s">
        <v>776</v>
      </c>
      <c r="G240">
        <v>1997</v>
      </c>
      <c r="H240">
        <v>14</v>
      </c>
      <c r="I240">
        <v>14</v>
      </c>
      <c r="J240">
        <v>8</v>
      </c>
      <c r="K240">
        <v>11</v>
      </c>
      <c r="L240">
        <v>3</v>
      </c>
      <c r="M240">
        <v>0</v>
      </c>
      <c r="N240">
        <v>9</v>
      </c>
      <c r="O240">
        <v>14</v>
      </c>
      <c r="P240">
        <v>64.3</v>
      </c>
      <c r="Q240">
        <v>5</v>
      </c>
      <c r="R240">
        <v>21</v>
      </c>
      <c r="S240">
        <v>18</v>
      </c>
      <c r="T240">
        <v>3</v>
      </c>
      <c r="U240">
        <v>6</v>
      </c>
      <c r="V240">
        <v>20</v>
      </c>
      <c r="W240">
        <v>93</v>
      </c>
      <c r="X240">
        <v>0</v>
      </c>
      <c r="Y240" t="s">
        <v>468</v>
      </c>
      <c r="Z240">
        <f>IFERROR(VLOOKUP(B240,Recoveries!$B:$U,20,FALSE),0)</f>
        <v>35</v>
      </c>
      <c r="AA240" s="25" t="e">
        <f t="shared" si="15"/>
        <v>#N/A</v>
      </c>
      <c r="AB240" s="3" t="str">
        <f>IFERROR(VLOOKUP(B240,'FBRef Player Names'!$A:$B,2,FALSE),B240)</f>
        <v>Max Kilman</v>
      </c>
      <c r="AC240" t="e">
        <f>VLOOKUP(AB240,Players!$A:$A,1,FALSE)</f>
        <v>#N/A</v>
      </c>
      <c r="AD240" t="e">
        <f>VLOOKUP(AC240,Players!$A:$B,2,FALSE)</f>
        <v>#N/A</v>
      </c>
      <c r="AE240" s="3" t="e">
        <f t="shared" si="16"/>
        <v>#N/A</v>
      </c>
      <c r="AF240" s="3" t="e">
        <f t="shared" si="17"/>
        <v>#N/A</v>
      </c>
      <c r="AG240" s="16">
        <f t="shared" si="18"/>
        <v>14</v>
      </c>
      <c r="AH240" s="16" t="e">
        <f t="shared" si="19"/>
        <v>#N/A</v>
      </c>
    </row>
    <row r="241" spans="1:34" x14ac:dyDescent="0.25">
      <c r="A241">
        <v>231</v>
      </c>
      <c r="B241" t="s">
        <v>901</v>
      </c>
      <c r="C241" t="s">
        <v>483</v>
      </c>
      <c r="D241" t="s">
        <v>490</v>
      </c>
      <c r="E241" t="s">
        <v>179</v>
      </c>
      <c r="F241" t="s">
        <v>902</v>
      </c>
      <c r="G241">
        <v>2007</v>
      </c>
      <c r="H241">
        <v>9.4</v>
      </c>
      <c r="I241">
        <v>18</v>
      </c>
      <c r="J241">
        <v>8</v>
      </c>
      <c r="K241">
        <v>3</v>
      </c>
      <c r="L241">
        <v>12</v>
      </c>
      <c r="M241">
        <v>3</v>
      </c>
      <c r="N241">
        <v>7</v>
      </c>
      <c r="O241">
        <v>11</v>
      </c>
      <c r="P241">
        <v>63.6</v>
      </c>
      <c r="Q241">
        <v>4</v>
      </c>
      <c r="R241">
        <v>12</v>
      </c>
      <c r="S241">
        <v>2</v>
      </c>
      <c r="T241">
        <v>10</v>
      </c>
      <c r="U241">
        <v>2</v>
      </c>
      <c r="V241">
        <v>20</v>
      </c>
      <c r="W241">
        <v>11</v>
      </c>
      <c r="X241">
        <v>1</v>
      </c>
      <c r="Y241" t="s">
        <v>468</v>
      </c>
      <c r="Z241">
        <f>IFERROR(VLOOKUP(B241,Recoveries!$B:$U,20,FALSE),0)</f>
        <v>35</v>
      </c>
      <c r="AA241" s="25">
        <f t="shared" si="15"/>
        <v>8.2978723404255312</v>
      </c>
      <c r="AB241" s="3" t="str">
        <f>IFERROR(VLOOKUP(B241,'FBRef Player Names'!$A:$B,2,FALSE),B241)</f>
        <v>Josh King</v>
      </c>
      <c r="AC241" t="str">
        <f>VLOOKUP(AB241,Players!$A:$A,1,FALSE)</f>
        <v>Josh King</v>
      </c>
      <c r="AD241" t="str">
        <f>VLOOKUP(AC241,Players!$A:$B,2,FALSE)</f>
        <v>MID</v>
      </c>
      <c r="AE241" s="3" t="b">
        <f t="shared" si="16"/>
        <v>0</v>
      </c>
      <c r="AF241" s="3">
        <f t="shared" si="17"/>
        <v>0.15310791471647456</v>
      </c>
      <c r="AG241" s="16">
        <f t="shared" si="18"/>
        <v>9.4</v>
      </c>
      <c r="AH241" s="16">
        <f t="shared" si="19"/>
        <v>78</v>
      </c>
    </row>
    <row r="242" spans="1:34" x14ac:dyDescent="0.25">
      <c r="A242">
        <v>232</v>
      </c>
      <c r="B242" t="s">
        <v>212</v>
      </c>
      <c r="C242" t="s">
        <v>513</v>
      </c>
      <c r="D242" t="s">
        <v>490</v>
      </c>
      <c r="E242" t="s">
        <v>167</v>
      </c>
      <c r="F242" t="s">
        <v>903</v>
      </c>
      <c r="G242">
        <v>1999</v>
      </c>
      <c r="H242">
        <v>7.9</v>
      </c>
      <c r="I242">
        <v>8</v>
      </c>
      <c r="J242">
        <v>4</v>
      </c>
      <c r="K242">
        <v>1</v>
      </c>
      <c r="L242">
        <v>5</v>
      </c>
      <c r="M242">
        <v>2</v>
      </c>
      <c r="N242">
        <v>0</v>
      </c>
      <c r="O242">
        <v>4</v>
      </c>
      <c r="P242">
        <v>0</v>
      </c>
      <c r="Q242">
        <v>4</v>
      </c>
      <c r="R242">
        <v>6</v>
      </c>
      <c r="S242">
        <v>1</v>
      </c>
      <c r="T242">
        <v>5</v>
      </c>
      <c r="U242">
        <v>3</v>
      </c>
      <c r="V242">
        <v>11</v>
      </c>
      <c r="W242">
        <v>2</v>
      </c>
      <c r="X242">
        <v>0</v>
      </c>
      <c r="Y242" t="s">
        <v>468</v>
      </c>
      <c r="Z242">
        <f>IFERROR(VLOOKUP(B242,Recoveries!$B:$U,20,FALSE),0)</f>
        <v>32</v>
      </c>
      <c r="AA242" s="25">
        <f t="shared" si="15"/>
        <v>6.4556962025316453</v>
      </c>
      <c r="AB242" s="3" t="str">
        <f>IFERROR(VLOOKUP(B242,'FBRef Player Names'!$A:$B,2,FALSE),B242)</f>
        <v>Justin Kluivert</v>
      </c>
      <c r="AC242" t="str">
        <f>VLOOKUP(AB242,Players!$A:$A,1,FALSE)</f>
        <v>Justin Kluivert</v>
      </c>
      <c r="AD242" t="str">
        <f>VLOOKUP(AC242,Players!$A:$B,2,FALSE)</f>
        <v>MID</v>
      </c>
      <c r="AE242" s="3" t="b">
        <f t="shared" si="16"/>
        <v>0</v>
      </c>
      <c r="AF242" s="3">
        <f t="shared" si="17"/>
        <v>6.2719823958753418E-2</v>
      </c>
      <c r="AG242" s="16">
        <f t="shared" si="18"/>
        <v>7.9</v>
      </c>
      <c r="AH242" s="16">
        <f t="shared" si="19"/>
        <v>51</v>
      </c>
    </row>
    <row r="243" spans="1:34" x14ac:dyDescent="0.25">
      <c r="A243">
        <v>233</v>
      </c>
      <c r="B243" t="s">
        <v>904</v>
      </c>
      <c r="C243" t="s">
        <v>483</v>
      </c>
      <c r="D243" t="s">
        <v>490</v>
      </c>
      <c r="E243" t="s">
        <v>411</v>
      </c>
      <c r="F243" t="s">
        <v>905</v>
      </c>
      <c r="G243">
        <v>2005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 t="s">
        <v>468</v>
      </c>
      <c r="Z243">
        <f>IFERROR(VLOOKUP(B243,Recoveries!$B:$U,20,FALSE),0)</f>
        <v>0</v>
      </c>
      <c r="AA243" s="25" t="e">
        <f t="shared" si="15"/>
        <v>#DIV/0!</v>
      </c>
      <c r="AB243" s="3" t="str">
        <f>IFERROR(VLOOKUP(B243,'FBRef Player Names'!$A:$B,2,FALSE),B243)</f>
        <v>Joe Knight</v>
      </c>
      <c r="AC243" t="str">
        <f>VLOOKUP(AB243,Players!$A:$A,1,FALSE)</f>
        <v>Joe Knight</v>
      </c>
      <c r="AD243" t="str">
        <f>VLOOKUP(AC243,Players!$A:$B,2,FALSE)</f>
        <v>MID</v>
      </c>
      <c r="AE243" s="3" t="b">
        <f t="shared" si="16"/>
        <v>0</v>
      </c>
      <c r="AF243" s="3" t="e">
        <f t="shared" si="17"/>
        <v>#DIV/0!</v>
      </c>
      <c r="AG243" s="16">
        <f t="shared" si="18"/>
        <v>0</v>
      </c>
      <c r="AH243" s="16">
        <f t="shared" si="19"/>
        <v>0</v>
      </c>
    </row>
    <row r="244" spans="1:34" x14ac:dyDescent="0.25">
      <c r="A244">
        <v>234</v>
      </c>
      <c r="B244" t="s">
        <v>906</v>
      </c>
      <c r="C244" t="s">
        <v>533</v>
      </c>
      <c r="D244" t="s">
        <v>539</v>
      </c>
      <c r="E244" t="s">
        <v>444</v>
      </c>
      <c r="F244" t="s">
        <v>907</v>
      </c>
      <c r="G244">
        <v>1998</v>
      </c>
      <c r="H244">
        <v>6.8</v>
      </c>
      <c r="I244">
        <v>12</v>
      </c>
      <c r="J244">
        <v>8</v>
      </c>
      <c r="K244">
        <v>3</v>
      </c>
      <c r="L244">
        <v>6</v>
      </c>
      <c r="M244">
        <v>3</v>
      </c>
      <c r="N244">
        <v>2</v>
      </c>
      <c r="O244">
        <v>9</v>
      </c>
      <c r="P244">
        <v>22.2</v>
      </c>
      <c r="Q244">
        <v>7</v>
      </c>
      <c r="R244">
        <v>2</v>
      </c>
      <c r="S244">
        <v>0</v>
      </c>
      <c r="T244">
        <v>2</v>
      </c>
      <c r="U244">
        <v>2</v>
      </c>
      <c r="V244">
        <v>14</v>
      </c>
      <c r="W244">
        <v>6</v>
      </c>
      <c r="X244">
        <v>0</v>
      </c>
      <c r="Y244" t="s">
        <v>468</v>
      </c>
      <c r="Z244">
        <f>IFERROR(VLOOKUP(B244,Recoveries!$B:$U,20,FALSE),0)</f>
        <v>18</v>
      </c>
      <c r="AA244" s="25" t="b">
        <f t="shared" si="15"/>
        <v>0</v>
      </c>
      <c r="AB244" s="3" t="str">
        <f>IFERROR(VLOOKUP(B244,'FBRef Player Names'!$A:$B,2,FALSE),B244)</f>
        <v>Randal Kolo Muani</v>
      </c>
      <c r="AC244" t="str">
        <f>VLOOKUP(AB244,Players!$A:$A,1,FALSE)</f>
        <v>Randal Kolo Muani</v>
      </c>
      <c r="AD244" t="str">
        <f>VLOOKUP(AC244,Players!$A:$B,2,FALSE)</f>
        <v>FWD</v>
      </c>
      <c r="AE244" s="3" t="b">
        <f t="shared" si="16"/>
        <v>0</v>
      </c>
      <c r="AF244" s="3" t="b">
        <f t="shared" si="17"/>
        <v>0</v>
      </c>
      <c r="AG244" s="16">
        <f t="shared" si="18"/>
        <v>6.8</v>
      </c>
      <c r="AH244" s="16" t="b">
        <f t="shared" si="19"/>
        <v>0</v>
      </c>
    </row>
    <row r="245" spans="1:34" x14ac:dyDescent="0.25">
      <c r="A245">
        <v>235</v>
      </c>
      <c r="B245" t="s">
        <v>908</v>
      </c>
      <c r="C245" t="s">
        <v>533</v>
      </c>
      <c r="D245" t="s">
        <v>484</v>
      </c>
      <c r="E245" t="s">
        <v>181</v>
      </c>
      <c r="F245" t="s">
        <v>909</v>
      </c>
      <c r="G245">
        <v>1999</v>
      </c>
      <c r="H245">
        <v>15.8</v>
      </c>
      <c r="I245">
        <v>29</v>
      </c>
      <c r="J245">
        <v>15</v>
      </c>
      <c r="K245">
        <v>17</v>
      </c>
      <c r="L245">
        <v>10</v>
      </c>
      <c r="M245">
        <v>2</v>
      </c>
      <c r="N245">
        <v>18</v>
      </c>
      <c r="O245">
        <v>23</v>
      </c>
      <c r="P245">
        <v>78.3</v>
      </c>
      <c r="Q245">
        <v>5</v>
      </c>
      <c r="R245">
        <v>20</v>
      </c>
      <c r="S245">
        <v>13</v>
      </c>
      <c r="T245">
        <v>7</v>
      </c>
      <c r="U245">
        <v>10</v>
      </c>
      <c r="V245">
        <v>39</v>
      </c>
      <c r="W245">
        <v>107</v>
      </c>
      <c r="X245">
        <v>3</v>
      </c>
      <c r="Y245" t="s">
        <v>468</v>
      </c>
      <c r="Z245">
        <f>IFERROR(VLOOKUP(B245,Recoveries!$B:$U,20,FALSE),0)</f>
        <v>50</v>
      </c>
      <c r="AA245" s="25">
        <f t="shared" si="15"/>
        <v>10.50632911392405</v>
      </c>
      <c r="AB245" s="3" t="str">
        <f>IFERROR(VLOOKUP(B245,'FBRef Player Names'!$A:$B,2,FALSE),B245)</f>
        <v>Ibrahima Konate</v>
      </c>
      <c r="AC245" t="str">
        <f>VLOOKUP(AB245,Players!$A:$A,1,FALSE)</f>
        <v>Ibrahima Konate</v>
      </c>
      <c r="AD245" t="str">
        <f>VLOOKUP(AC245,Players!$A:$B,2,FALSE)</f>
        <v>DEF</v>
      </c>
      <c r="AE245" s="3">
        <f t="shared" si="16"/>
        <v>0.55564603352857578</v>
      </c>
      <c r="AF245" s="3" t="b">
        <f t="shared" si="17"/>
        <v>0</v>
      </c>
      <c r="AG245" s="16">
        <f t="shared" si="18"/>
        <v>15.8</v>
      </c>
      <c r="AH245" s="16">
        <f t="shared" si="19"/>
        <v>166</v>
      </c>
    </row>
    <row r="246" spans="1:34" x14ac:dyDescent="0.25">
      <c r="A246">
        <v>236</v>
      </c>
      <c r="B246" t="s">
        <v>186</v>
      </c>
      <c r="C246" t="s">
        <v>483</v>
      </c>
      <c r="D246" t="s">
        <v>484</v>
      </c>
      <c r="E246" t="s">
        <v>165</v>
      </c>
      <c r="F246" t="s">
        <v>910</v>
      </c>
      <c r="G246">
        <v>1997</v>
      </c>
      <c r="H246">
        <v>15.7</v>
      </c>
      <c r="I246">
        <v>8</v>
      </c>
      <c r="J246">
        <v>2</v>
      </c>
      <c r="K246">
        <v>4</v>
      </c>
      <c r="L246">
        <v>4</v>
      </c>
      <c r="M246">
        <v>0</v>
      </c>
      <c r="N246">
        <v>2</v>
      </c>
      <c r="O246">
        <v>3</v>
      </c>
      <c r="P246">
        <v>66.7</v>
      </c>
      <c r="Q246">
        <v>1</v>
      </c>
      <c r="R246">
        <v>19</v>
      </c>
      <c r="S246">
        <v>13</v>
      </c>
      <c r="T246">
        <v>6</v>
      </c>
      <c r="U246">
        <v>9</v>
      </c>
      <c r="V246">
        <v>17</v>
      </c>
      <c r="W246">
        <v>61</v>
      </c>
      <c r="X246">
        <v>2</v>
      </c>
      <c r="Y246" t="s">
        <v>468</v>
      </c>
      <c r="Z246">
        <f>IFERROR(VLOOKUP(B246,Recoveries!$B:$U,20,FALSE),0)</f>
        <v>49</v>
      </c>
      <c r="AA246" s="25">
        <f t="shared" si="15"/>
        <v>6.1783439490445859</v>
      </c>
      <c r="AB246" s="3" t="str">
        <f>IFERROR(VLOOKUP(B246,'FBRef Player Names'!$A:$B,2,FALSE),B246)</f>
        <v>Ezri Konsa</v>
      </c>
      <c r="AC246" t="str">
        <f>VLOOKUP(AB246,Players!$A:$A,1,FALSE)</f>
        <v>Ezri Konsa</v>
      </c>
      <c r="AD246" t="str">
        <f>VLOOKUP(AC246,Players!$A:$B,2,FALSE)</f>
        <v>DEF</v>
      </c>
      <c r="AE246" s="3">
        <f t="shared" si="16"/>
        <v>0.14543159443916032</v>
      </c>
      <c r="AF246" s="3" t="b">
        <f t="shared" si="17"/>
        <v>0</v>
      </c>
      <c r="AG246" s="16">
        <f t="shared" si="18"/>
        <v>15.7</v>
      </c>
      <c r="AH246" s="16">
        <f t="shared" si="19"/>
        <v>97</v>
      </c>
    </row>
    <row r="247" spans="1:34" x14ac:dyDescent="0.25">
      <c r="A247">
        <v>237</v>
      </c>
      <c r="B247" t="s">
        <v>911</v>
      </c>
      <c r="C247" t="s">
        <v>912</v>
      </c>
      <c r="D247" t="s">
        <v>480</v>
      </c>
      <c r="E247" t="s">
        <v>411</v>
      </c>
      <c r="F247" t="s">
        <v>913</v>
      </c>
      <c r="G247">
        <v>2007</v>
      </c>
      <c r="H247">
        <v>1</v>
      </c>
      <c r="I247">
        <v>5</v>
      </c>
      <c r="J247">
        <v>4</v>
      </c>
      <c r="K247">
        <v>0</v>
      </c>
      <c r="L247">
        <v>3</v>
      </c>
      <c r="M247">
        <v>2</v>
      </c>
      <c r="N247">
        <v>1</v>
      </c>
      <c r="O247">
        <v>2</v>
      </c>
      <c r="P247">
        <v>50</v>
      </c>
      <c r="Q247">
        <v>1</v>
      </c>
      <c r="R247">
        <v>3</v>
      </c>
      <c r="S247">
        <v>0</v>
      </c>
      <c r="T247">
        <v>3</v>
      </c>
      <c r="U247">
        <v>0</v>
      </c>
      <c r="V247">
        <v>5</v>
      </c>
      <c r="W247">
        <v>0</v>
      </c>
      <c r="X247">
        <v>0</v>
      </c>
      <c r="Y247" t="s">
        <v>468</v>
      </c>
      <c r="Z247">
        <f>IFERROR(VLOOKUP(B247,Recoveries!$B:$U,20,FALSE),0)</f>
        <v>12</v>
      </c>
      <c r="AA247" s="25" t="b">
        <f t="shared" si="15"/>
        <v>0</v>
      </c>
      <c r="AB247" s="3" t="str">
        <f>IFERROR(VLOOKUP(B247,'FBRef Player Names'!$A:$B,2,FALSE),B247)</f>
        <v>Charalampos Kostoulas</v>
      </c>
      <c r="AC247" t="str">
        <f>VLOOKUP(AB247,Players!$A:$A,1,FALSE)</f>
        <v>Charalampos Kostoulas</v>
      </c>
      <c r="AD247" t="str">
        <f>VLOOKUP(AC247,Players!$A:$B,2,FALSE)</f>
        <v>FWD</v>
      </c>
      <c r="AE247" s="3" t="b">
        <f t="shared" si="16"/>
        <v>0</v>
      </c>
      <c r="AF247" s="3" t="b">
        <f t="shared" si="17"/>
        <v>0</v>
      </c>
      <c r="AG247" s="16">
        <f t="shared" si="18"/>
        <v>1</v>
      </c>
      <c r="AH247" s="16" t="b">
        <f t="shared" si="19"/>
        <v>0</v>
      </c>
    </row>
    <row r="248" spans="1:34" x14ac:dyDescent="0.25">
      <c r="A248">
        <v>238</v>
      </c>
      <c r="B248" t="s">
        <v>914</v>
      </c>
      <c r="C248" t="s">
        <v>799</v>
      </c>
      <c r="D248" t="s">
        <v>490</v>
      </c>
      <c r="E248" t="s">
        <v>189</v>
      </c>
      <c r="F248" t="s">
        <v>915</v>
      </c>
      <c r="G248">
        <v>1994</v>
      </c>
      <c r="H248">
        <v>0.1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 t="s">
        <v>468</v>
      </c>
      <c r="Z248">
        <f>IFERROR(VLOOKUP(B248,Recoveries!$B:$U,20,FALSE),0)</f>
        <v>0</v>
      </c>
      <c r="AA248" s="25" t="e">
        <f t="shared" si="15"/>
        <v>#N/A</v>
      </c>
      <c r="AB248" s="3" t="str">
        <f>IFERROR(VLOOKUP(B248,'FBRef Player Names'!$A:$B,2,FALSE),B248)</f>
        <v>Mateo Kovacic</v>
      </c>
      <c r="AC248" t="e">
        <f>VLOOKUP(AB248,Players!$A:$A,1,FALSE)</f>
        <v>#N/A</v>
      </c>
      <c r="AD248" t="e">
        <f>VLOOKUP(AC248,Players!$A:$B,2,FALSE)</f>
        <v>#N/A</v>
      </c>
      <c r="AE248" s="3" t="e">
        <f t="shared" si="16"/>
        <v>#N/A</v>
      </c>
      <c r="AF248" s="3" t="e">
        <f t="shared" si="17"/>
        <v>#N/A</v>
      </c>
      <c r="AG248" s="16">
        <f t="shared" si="18"/>
        <v>0.1</v>
      </c>
      <c r="AH248" s="16" t="e">
        <f t="shared" si="19"/>
        <v>#N/A</v>
      </c>
    </row>
    <row r="249" spans="1:34" x14ac:dyDescent="0.25">
      <c r="A249">
        <v>239</v>
      </c>
      <c r="B249" t="s">
        <v>916</v>
      </c>
      <c r="C249" t="s">
        <v>545</v>
      </c>
      <c r="D249" t="s">
        <v>484</v>
      </c>
      <c r="E249" t="s">
        <v>562</v>
      </c>
      <c r="F249" t="s">
        <v>917</v>
      </c>
      <c r="G249">
        <v>1994</v>
      </c>
      <c r="H249">
        <v>0.5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1</v>
      </c>
      <c r="X249">
        <v>0</v>
      </c>
      <c r="Y249" t="s">
        <v>468</v>
      </c>
      <c r="Z249">
        <f>IFERROR(VLOOKUP(B249,Recoveries!$B:$U,20,FALSE),0)</f>
        <v>0</v>
      </c>
      <c r="AA249" s="25">
        <f t="shared" si="15"/>
        <v>2</v>
      </c>
      <c r="AB249" s="3" t="str">
        <f>IFERROR(VLOOKUP(B249,'FBRef Player Names'!$A:$B,2,FALSE),B249)</f>
        <v>Emil Krafth</v>
      </c>
      <c r="AC249" t="str">
        <f>VLOOKUP(AB249,Players!$A:$A,1,FALSE)</f>
        <v>Emil Krafth</v>
      </c>
      <c r="AD249" t="str">
        <f>VLOOKUP(AC249,Players!$A:$B,2,FALSE)</f>
        <v>DEF</v>
      </c>
      <c r="AE249" s="3">
        <f t="shared" si="16"/>
        <v>1.3516489352763728E-2</v>
      </c>
      <c r="AF249" s="3" t="b">
        <f t="shared" si="17"/>
        <v>0</v>
      </c>
      <c r="AG249" s="16">
        <f t="shared" si="18"/>
        <v>0.5</v>
      </c>
      <c r="AH249" s="16">
        <f t="shared" si="19"/>
        <v>1</v>
      </c>
    </row>
    <row r="250" spans="1:34" x14ac:dyDescent="0.25">
      <c r="A250">
        <v>240</v>
      </c>
      <c r="B250" t="s">
        <v>918</v>
      </c>
      <c r="C250" t="s">
        <v>919</v>
      </c>
      <c r="D250" t="s">
        <v>610</v>
      </c>
      <c r="E250" t="s">
        <v>410</v>
      </c>
      <c r="F250" t="s">
        <v>920</v>
      </c>
      <c r="G250">
        <v>1999</v>
      </c>
      <c r="H250">
        <v>11.7</v>
      </c>
      <c r="I250">
        <v>14</v>
      </c>
      <c r="J250">
        <v>8</v>
      </c>
      <c r="K250">
        <v>6</v>
      </c>
      <c r="L250">
        <v>1</v>
      </c>
      <c r="M250">
        <v>7</v>
      </c>
      <c r="N250">
        <v>6</v>
      </c>
      <c r="O250">
        <v>14</v>
      </c>
      <c r="P250">
        <v>42.9</v>
      </c>
      <c r="Q250">
        <v>8</v>
      </c>
      <c r="R250">
        <v>17</v>
      </c>
      <c r="S250">
        <v>8</v>
      </c>
      <c r="T250">
        <v>9</v>
      </c>
      <c r="U250">
        <v>14</v>
      </c>
      <c r="V250">
        <v>28</v>
      </c>
      <c r="W250">
        <v>51</v>
      </c>
      <c r="X250">
        <v>1</v>
      </c>
      <c r="Y250" t="s">
        <v>468</v>
      </c>
      <c r="Z250">
        <f>IFERROR(VLOOKUP(B250,Recoveries!$B:$U,20,FALSE),0)</f>
        <v>34</v>
      </c>
      <c r="AA250" s="25" t="e">
        <f t="shared" si="15"/>
        <v>#N/A</v>
      </c>
      <c r="AB250" s="3" t="str">
        <f>IFERROR(VLOOKUP(B250,'FBRef Player Names'!$A:$B,2,FALSE),B250)</f>
        <v>Ladislav Krejčí</v>
      </c>
      <c r="AC250" t="e">
        <f>VLOOKUP(AB250,Players!$A:$A,1,FALSE)</f>
        <v>#N/A</v>
      </c>
      <c r="AD250" t="e">
        <f>VLOOKUP(AC250,Players!$A:$B,2,FALSE)</f>
        <v>#N/A</v>
      </c>
      <c r="AE250" s="3" t="e">
        <f t="shared" si="16"/>
        <v>#N/A</v>
      </c>
      <c r="AF250" s="3" t="e">
        <f t="shared" si="17"/>
        <v>#N/A</v>
      </c>
      <c r="AG250" s="16">
        <f t="shared" si="18"/>
        <v>11.7</v>
      </c>
      <c r="AH250" s="16" t="e">
        <f t="shared" si="19"/>
        <v>#N/A</v>
      </c>
    </row>
    <row r="251" spans="1:34" x14ac:dyDescent="0.25">
      <c r="A251">
        <v>241</v>
      </c>
      <c r="B251" t="s">
        <v>376</v>
      </c>
      <c r="C251" t="s">
        <v>921</v>
      </c>
      <c r="D251" t="s">
        <v>480</v>
      </c>
      <c r="E251" t="s">
        <v>444</v>
      </c>
      <c r="F251" t="s">
        <v>922</v>
      </c>
      <c r="G251">
        <v>2000</v>
      </c>
      <c r="H251">
        <v>14.9</v>
      </c>
      <c r="I251">
        <v>27</v>
      </c>
      <c r="J251">
        <v>17</v>
      </c>
      <c r="K251">
        <v>9</v>
      </c>
      <c r="L251">
        <v>16</v>
      </c>
      <c r="M251">
        <v>2</v>
      </c>
      <c r="N251">
        <v>4</v>
      </c>
      <c r="O251">
        <v>15</v>
      </c>
      <c r="P251">
        <v>26.7</v>
      </c>
      <c r="Q251">
        <v>11</v>
      </c>
      <c r="R251">
        <v>9</v>
      </c>
      <c r="S251">
        <v>0</v>
      </c>
      <c r="T251">
        <v>9</v>
      </c>
      <c r="U251">
        <v>2</v>
      </c>
      <c r="V251">
        <v>29</v>
      </c>
      <c r="W251">
        <v>5</v>
      </c>
      <c r="X251">
        <v>1</v>
      </c>
      <c r="Y251" t="s">
        <v>468</v>
      </c>
      <c r="Z251">
        <f>IFERROR(VLOOKUP(B251,Recoveries!$B:$U,20,FALSE),0)</f>
        <v>83</v>
      </c>
      <c r="AA251" s="25">
        <f t="shared" si="15"/>
        <v>8.4563758389261743</v>
      </c>
      <c r="AB251" s="3" t="str">
        <f>IFERROR(VLOOKUP(B251,'FBRef Player Names'!$A:$B,2,FALSE),B251)</f>
        <v>Mohammed Kudus</v>
      </c>
      <c r="AC251" t="str">
        <f>VLOOKUP(AB251,Players!$A:$A,1,FALSE)</f>
        <v>Mohammed Kudus</v>
      </c>
      <c r="AD251" t="str">
        <f>VLOOKUP(AC251,Players!$A:$B,2,FALSE)</f>
        <v>MID</v>
      </c>
      <c r="AE251" s="3" t="b">
        <f t="shared" si="16"/>
        <v>0</v>
      </c>
      <c r="AF251" s="3">
        <f t="shared" si="17"/>
        <v>0.16369429724759699</v>
      </c>
      <c r="AG251" s="16">
        <f t="shared" si="18"/>
        <v>14.9</v>
      </c>
      <c r="AH251" s="16">
        <f t="shared" si="19"/>
        <v>126</v>
      </c>
    </row>
    <row r="252" spans="1:34" x14ac:dyDescent="0.25">
      <c r="A252">
        <v>242</v>
      </c>
      <c r="B252" t="s">
        <v>923</v>
      </c>
      <c r="C252" t="s">
        <v>545</v>
      </c>
      <c r="D252" t="s">
        <v>539</v>
      </c>
      <c r="E252" t="s">
        <v>179</v>
      </c>
      <c r="F252" t="s">
        <v>924</v>
      </c>
      <c r="G252">
        <v>2007</v>
      </c>
      <c r="H252">
        <v>0.3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Q252">
        <v>0</v>
      </c>
      <c r="R252">
        <v>2</v>
      </c>
      <c r="S252">
        <v>0</v>
      </c>
      <c r="T252">
        <v>2</v>
      </c>
      <c r="U252">
        <v>0</v>
      </c>
      <c r="V252">
        <v>0</v>
      </c>
      <c r="W252">
        <v>0</v>
      </c>
      <c r="X252">
        <v>0</v>
      </c>
      <c r="Y252" t="s">
        <v>468</v>
      </c>
      <c r="Z252">
        <f>IFERROR(VLOOKUP(B252,Recoveries!$B:$U,20,FALSE),0)</f>
        <v>2</v>
      </c>
      <c r="AA252" s="25" t="b">
        <f t="shared" si="15"/>
        <v>0</v>
      </c>
      <c r="AB252" s="3" t="str">
        <f>IFERROR(VLOOKUP(B252,'FBRef Player Names'!$A:$B,2,FALSE),B252)</f>
        <v>Jonah Kusi-Asare</v>
      </c>
      <c r="AC252" t="str">
        <f>VLOOKUP(AB252,Players!$A:$A,1,FALSE)</f>
        <v>Jonah Kusi-Asare</v>
      </c>
      <c r="AD252" t="str">
        <f>VLOOKUP(AC252,Players!$A:$B,2,FALSE)</f>
        <v>FWD</v>
      </c>
      <c r="AE252" s="3" t="b">
        <f t="shared" si="16"/>
        <v>0</v>
      </c>
      <c r="AF252" s="3" t="b">
        <f t="shared" si="17"/>
        <v>0</v>
      </c>
      <c r="AG252" s="16">
        <f t="shared" si="18"/>
        <v>0.3</v>
      </c>
      <c r="AH252" s="16" t="b">
        <f t="shared" si="19"/>
        <v>0</v>
      </c>
    </row>
    <row r="253" spans="1:34" x14ac:dyDescent="0.25">
      <c r="A253">
        <v>243</v>
      </c>
      <c r="B253" t="s">
        <v>925</v>
      </c>
      <c r="C253" t="s">
        <v>483</v>
      </c>
      <c r="D253" t="s">
        <v>484</v>
      </c>
      <c r="E253" t="s">
        <v>569</v>
      </c>
      <c r="F253" t="s">
        <v>926</v>
      </c>
      <c r="G253">
        <v>2007</v>
      </c>
      <c r="H253">
        <v>0.1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Q253">
        <v>0</v>
      </c>
      <c r="R253">
        <v>1</v>
      </c>
      <c r="S253">
        <v>0</v>
      </c>
      <c r="T253">
        <v>1</v>
      </c>
      <c r="U253">
        <v>0</v>
      </c>
      <c r="V253">
        <v>0</v>
      </c>
      <c r="W253">
        <v>0</v>
      </c>
      <c r="X253">
        <v>0</v>
      </c>
      <c r="Y253" t="s">
        <v>468</v>
      </c>
      <c r="Z253">
        <f>IFERROR(VLOOKUP(B253,Recoveries!$B:$U,20,FALSE),0)</f>
        <v>0</v>
      </c>
      <c r="AA253" s="25" t="e">
        <f t="shared" si="15"/>
        <v>#N/A</v>
      </c>
      <c r="AB253" s="3" t="str">
        <f>IFERROR(VLOOKUP(B253,'FBRef Player Names'!$A:$B,2,FALSE),B253)</f>
        <v>Shea Lacey</v>
      </c>
      <c r="AC253" t="e">
        <f>VLOOKUP(AB253,Players!$A:$A,1,FALSE)</f>
        <v>#N/A</v>
      </c>
      <c r="AD253" t="e">
        <f>VLOOKUP(AC253,Players!$A:$B,2,FALSE)</f>
        <v>#N/A</v>
      </c>
      <c r="AE253" s="3" t="e">
        <f t="shared" si="16"/>
        <v>#N/A</v>
      </c>
      <c r="AF253" s="3" t="e">
        <f t="shared" si="17"/>
        <v>#N/A</v>
      </c>
      <c r="AG253" s="16">
        <f t="shared" si="18"/>
        <v>0.1</v>
      </c>
      <c r="AH253" s="16" t="e">
        <f t="shared" si="19"/>
        <v>#N/A</v>
      </c>
    </row>
    <row r="254" spans="1:34" x14ac:dyDescent="0.25">
      <c r="A254">
        <v>244</v>
      </c>
      <c r="B254" t="s">
        <v>261</v>
      </c>
      <c r="C254" t="s">
        <v>533</v>
      </c>
      <c r="D254" t="s">
        <v>484</v>
      </c>
      <c r="E254" t="s">
        <v>175</v>
      </c>
      <c r="F254" t="s">
        <v>927</v>
      </c>
      <c r="G254">
        <v>2000</v>
      </c>
      <c r="H254">
        <v>17</v>
      </c>
      <c r="I254">
        <v>37</v>
      </c>
      <c r="J254">
        <v>24</v>
      </c>
      <c r="K254">
        <v>26</v>
      </c>
      <c r="L254">
        <v>11</v>
      </c>
      <c r="M254">
        <v>0</v>
      </c>
      <c r="N254">
        <v>19</v>
      </c>
      <c r="O254">
        <v>25</v>
      </c>
      <c r="P254">
        <v>76</v>
      </c>
      <c r="Q254">
        <v>6</v>
      </c>
      <c r="R254">
        <v>20</v>
      </c>
      <c r="S254">
        <v>7</v>
      </c>
      <c r="T254">
        <v>13</v>
      </c>
      <c r="U254">
        <v>21</v>
      </c>
      <c r="V254">
        <v>58</v>
      </c>
      <c r="W254">
        <v>124</v>
      </c>
      <c r="X254">
        <v>1</v>
      </c>
      <c r="Y254" t="s">
        <v>468</v>
      </c>
      <c r="Z254">
        <f>IFERROR(VLOOKUP(B254,Recoveries!$B:$U,20,FALSE),0)</f>
        <v>50</v>
      </c>
      <c r="AA254" s="25">
        <f t="shared" si="15"/>
        <v>11.882352941176471</v>
      </c>
      <c r="AB254" s="3" t="str">
        <f>IFERROR(VLOOKUP(B254,'FBRef Player Names'!$A:$B,2,FALSE),B254)</f>
        <v>Maxence Lacroix</v>
      </c>
      <c r="AC254" t="str">
        <f>VLOOKUP(AB254,Players!$A:$A,1,FALSE)</f>
        <v>Maxence Lacroix</v>
      </c>
      <c r="AD254" t="str">
        <f>VLOOKUP(AC254,Players!$A:$B,2,FALSE)</f>
        <v>DEF</v>
      </c>
      <c r="AE254" s="3">
        <f t="shared" si="16"/>
        <v>0.69855359002096618</v>
      </c>
      <c r="AF254" s="3" t="b">
        <f t="shared" si="17"/>
        <v>0</v>
      </c>
      <c r="AG254" s="16">
        <f t="shared" si="18"/>
        <v>17</v>
      </c>
      <c r="AH254" s="16">
        <f t="shared" si="19"/>
        <v>202</v>
      </c>
    </row>
    <row r="255" spans="1:34" x14ac:dyDescent="0.25">
      <c r="A255">
        <v>245</v>
      </c>
      <c r="B255" t="s">
        <v>325</v>
      </c>
      <c r="C255" t="s">
        <v>591</v>
      </c>
      <c r="D255" t="s">
        <v>522</v>
      </c>
      <c r="E255" t="s">
        <v>569</v>
      </c>
      <c r="F255" t="s">
        <v>928</v>
      </c>
      <c r="G255">
        <v>2002</v>
      </c>
      <c r="H255">
        <v>11</v>
      </c>
      <c r="I255">
        <v>1</v>
      </c>
      <c r="J255">
        <v>1</v>
      </c>
      <c r="K255">
        <v>0</v>
      </c>
      <c r="L255">
        <v>0</v>
      </c>
      <c r="M255">
        <v>1</v>
      </c>
      <c r="N255">
        <v>0</v>
      </c>
      <c r="O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1</v>
      </c>
      <c r="W255">
        <v>5</v>
      </c>
      <c r="X255">
        <v>0</v>
      </c>
      <c r="Y255" t="s">
        <v>468</v>
      </c>
      <c r="Z255">
        <f>IFERROR(VLOOKUP(B255,Recoveries!$B:$U,20,FALSE),0)</f>
        <v>21</v>
      </c>
      <c r="AA255" s="25" t="b">
        <f t="shared" si="15"/>
        <v>0</v>
      </c>
      <c r="AB255" s="3" t="str">
        <f>IFERROR(VLOOKUP(B255,'FBRef Player Names'!$A:$B,2,FALSE),B255)</f>
        <v>Senne Lammens</v>
      </c>
      <c r="AC255" t="str">
        <f>VLOOKUP(AB255,Players!$A:$A,1,FALSE)</f>
        <v>Senne Lammens</v>
      </c>
      <c r="AD255" t="str">
        <f>VLOOKUP(AC255,Players!$A:$B,2,FALSE)</f>
        <v>GK</v>
      </c>
      <c r="AE255" s="3" t="b">
        <f t="shared" si="16"/>
        <v>0</v>
      </c>
      <c r="AF255" s="3" t="b">
        <f t="shared" si="17"/>
        <v>0</v>
      </c>
      <c r="AG255" s="16">
        <f t="shared" si="18"/>
        <v>11</v>
      </c>
      <c r="AH255" s="16" t="b">
        <f t="shared" si="19"/>
        <v>0</v>
      </c>
    </row>
    <row r="256" spans="1:34" x14ac:dyDescent="0.25">
      <c r="A256">
        <v>246</v>
      </c>
      <c r="B256" t="s">
        <v>929</v>
      </c>
      <c r="C256" t="s">
        <v>483</v>
      </c>
      <c r="D256" t="s">
        <v>484</v>
      </c>
      <c r="E256" t="s">
        <v>562</v>
      </c>
      <c r="F256" t="s">
        <v>930</v>
      </c>
      <c r="G256">
        <v>1993</v>
      </c>
      <c r="H256">
        <v>0.2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Q256">
        <v>0</v>
      </c>
      <c r="R256">
        <v>1</v>
      </c>
      <c r="S256">
        <v>1</v>
      </c>
      <c r="T256">
        <v>0</v>
      </c>
      <c r="U256">
        <v>0</v>
      </c>
      <c r="V256">
        <v>0</v>
      </c>
      <c r="W256">
        <v>4</v>
      </c>
      <c r="X256">
        <v>0</v>
      </c>
      <c r="Y256" t="s">
        <v>468</v>
      </c>
      <c r="Z256">
        <f>IFERROR(VLOOKUP(B256,Recoveries!$B:$U,20,FALSE),0)</f>
        <v>0</v>
      </c>
      <c r="AA256" s="25">
        <f t="shared" si="15"/>
        <v>25</v>
      </c>
      <c r="AB256" s="3" t="str">
        <f>IFERROR(VLOOKUP(B256,'FBRef Player Names'!$A:$B,2,FALSE),B256)</f>
        <v>Jamaal Lascelles</v>
      </c>
      <c r="AC256" t="str">
        <f>VLOOKUP(AB256,Players!$A:$A,1,FALSE)</f>
        <v>Jamaal Lascelles</v>
      </c>
      <c r="AD256" t="str">
        <f>VLOOKUP(AC256,Players!$A:$B,2,FALSE)</f>
        <v>DEF</v>
      </c>
      <c r="AE256" s="3">
        <f t="shared" si="16"/>
        <v>0.99998306131991432</v>
      </c>
      <c r="AF256" s="3" t="b">
        <f t="shared" si="17"/>
        <v>0</v>
      </c>
      <c r="AG256" s="16">
        <f t="shared" si="18"/>
        <v>0.2</v>
      </c>
      <c r="AH256" s="16">
        <f t="shared" si="19"/>
        <v>5</v>
      </c>
    </row>
    <row r="257" spans="1:34" x14ac:dyDescent="0.25">
      <c r="A257">
        <v>247</v>
      </c>
      <c r="B257" t="s">
        <v>238</v>
      </c>
      <c r="C257" t="s">
        <v>483</v>
      </c>
      <c r="D257" t="s">
        <v>610</v>
      </c>
      <c r="E257" t="s">
        <v>171</v>
      </c>
      <c r="F257" t="s">
        <v>931</v>
      </c>
      <c r="G257">
        <v>1995</v>
      </c>
      <c r="H257">
        <v>7.8</v>
      </c>
      <c r="I257">
        <v>10</v>
      </c>
      <c r="J257">
        <v>6</v>
      </c>
      <c r="K257">
        <v>5</v>
      </c>
      <c r="L257">
        <v>3</v>
      </c>
      <c r="M257">
        <v>2</v>
      </c>
      <c r="N257">
        <v>3</v>
      </c>
      <c r="O257">
        <v>14</v>
      </c>
      <c r="P257">
        <v>21.4</v>
      </c>
      <c r="Q257">
        <v>11</v>
      </c>
      <c r="R257">
        <v>13</v>
      </c>
      <c r="S257">
        <v>4</v>
      </c>
      <c r="T257">
        <v>9</v>
      </c>
      <c r="U257">
        <v>19</v>
      </c>
      <c r="V257">
        <v>29</v>
      </c>
      <c r="W257">
        <v>20</v>
      </c>
      <c r="X257">
        <v>1</v>
      </c>
      <c r="Y257" t="s">
        <v>468</v>
      </c>
      <c r="Z257">
        <f>IFERROR(VLOOKUP(B257,Recoveries!$B:$U,20,FALSE),0)</f>
        <v>20</v>
      </c>
      <c r="AA257" s="25">
        <f t="shared" si="15"/>
        <v>10.512820512820513</v>
      </c>
      <c r="AB257" s="3" t="str">
        <f>IFERROR(VLOOKUP(B257,'FBRef Player Names'!$A:$B,2,FALSE),B257)</f>
        <v>Josh Laurent</v>
      </c>
      <c r="AC257" t="str">
        <f>VLOOKUP(AB257,Players!$A:$A,1,FALSE)</f>
        <v>Josh Laurent</v>
      </c>
      <c r="AD257" t="str">
        <f>VLOOKUP(AC257,Players!$A:$B,2,FALSE)</f>
        <v>MID</v>
      </c>
      <c r="AE257" s="3" t="b">
        <f t="shared" si="16"/>
        <v>0</v>
      </c>
      <c r="AF257" s="3">
        <f t="shared" si="17"/>
        <v>0.3405264034340294</v>
      </c>
      <c r="AG257" s="16">
        <f t="shared" si="18"/>
        <v>7.8</v>
      </c>
      <c r="AH257" s="16">
        <f t="shared" si="19"/>
        <v>82</v>
      </c>
    </row>
    <row r="258" spans="1:34" x14ac:dyDescent="0.25">
      <c r="A258">
        <v>248</v>
      </c>
      <c r="B258" t="s">
        <v>932</v>
      </c>
      <c r="C258" t="s">
        <v>591</v>
      </c>
      <c r="D258" t="s">
        <v>490</v>
      </c>
      <c r="E258" t="s">
        <v>173</v>
      </c>
      <c r="F258" t="s">
        <v>933</v>
      </c>
      <c r="G258">
        <v>2004</v>
      </c>
      <c r="H258">
        <v>1.2</v>
      </c>
      <c r="I258">
        <v>2</v>
      </c>
      <c r="J258">
        <v>2</v>
      </c>
      <c r="K258">
        <v>0</v>
      </c>
      <c r="L258">
        <v>1</v>
      </c>
      <c r="M258">
        <v>1</v>
      </c>
      <c r="N258">
        <v>0</v>
      </c>
      <c r="O258">
        <v>0</v>
      </c>
      <c r="Q258">
        <v>0</v>
      </c>
      <c r="R258">
        <v>0</v>
      </c>
      <c r="S258">
        <v>0</v>
      </c>
      <c r="T258">
        <v>0</v>
      </c>
      <c r="U258">
        <v>3</v>
      </c>
      <c r="V258">
        <v>5</v>
      </c>
      <c r="W258">
        <v>2</v>
      </c>
      <c r="X258">
        <v>1</v>
      </c>
      <c r="Y258" t="s">
        <v>468</v>
      </c>
      <c r="Z258">
        <f>IFERROR(VLOOKUP(B258,Recoveries!$B:$U,20,FALSE),0)</f>
        <v>4</v>
      </c>
      <c r="AA258" s="25" t="e">
        <f t="shared" ref="AA258:AA321" si="20">IF(AD258="DEF",(R258+V258+W258)/H258,IF(AD258="MID",(R258+V258+W258+Z258)/H258))</f>
        <v>#N/A</v>
      </c>
      <c r="AB258" s="3" t="str">
        <f>IFERROR(VLOOKUP(B258,'FBRef Player Names'!$A:$B,2,FALSE),B258)</f>
        <v>Roméo Lavia</v>
      </c>
      <c r="AC258" t="e">
        <f>VLOOKUP(AB258,Players!$A:$A,1,FALSE)</f>
        <v>#N/A</v>
      </c>
      <c r="AD258" t="e">
        <f>VLOOKUP(AC258,Players!$A:$B,2,FALSE)</f>
        <v>#N/A</v>
      </c>
      <c r="AE258" s="3" t="e">
        <f t="shared" ref="AE258:AE321" si="21">IF(AD258="DEF",1-_xlfn.NORM.DIST(10,AA258,AJ$2,TRUE))</f>
        <v>#N/A</v>
      </c>
      <c r="AF258" s="3" t="e">
        <f t="shared" ref="AF258:AF321" si="22">IF(AD258="MID",1-_xlfn.NORM.DIST(12,AA258,AJ$2,TRUE))</f>
        <v>#N/A</v>
      </c>
      <c r="AG258" s="16">
        <f t="shared" ref="AG258:AG321" si="23">H258</f>
        <v>1.2</v>
      </c>
      <c r="AH258" s="16" t="e">
        <f t="shared" ref="AH258:AH321" si="24">IF(AD258="DEF",R258+V258+W258,IF(AD258="MID",R258+V258+W258+Z258))</f>
        <v>#N/A</v>
      </c>
    </row>
    <row r="259" spans="1:34" x14ac:dyDescent="0.25">
      <c r="A259">
        <v>249</v>
      </c>
      <c r="B259" t="s">
        <v>934</v>
      </c>
      <c r="C259" t="s">
        <v>533</v>
      </c>
      <c r="D259" t="s">
        <v>516</v>
      </c>
      <c r="E259" t="s">
        <v>183</v>
      </c>
      <c r="F259" t="s">
        <v>935</v>
      </c>
      <c r="G259">
        <v>2000</v>
      </c>
      <c r="H259">
        <v>13.5</v>
      </c>
      <c r="I259">
        <v>34</v>
      </c>
      <c r="J259">
        <v>21</v>
      </c>
      <c r="K259">
        <v>15</v>
      </c>
      <c r="L259">
        <v>14</v>
      </c>
      <c r="M259">
        <v>5</v>
      </c>
      <c r="N259">
        <v>17</v>
      </c>
      <c r="O259">
        <v>37</v>
      </c>
      <c r="P259">
        <v>45.9</v>
      </c>
      <c r="Q259">
        <v>20</v>
      </c>
      <c r="R259">
        <v>22</v>
      </c>
      <c r="S259">
        <v>7</v>
      </c>
      <c r="T259">
        <v>15</v>
      </c>
      <c r="U259">
        <v>8</v>
      </c>
      <c r="V259">
        <v>42</v>
      </c>
      <c r="W259">
        <v>18</v>
      </c>
      <c r="X259">
        <v>4</v>
      </c>
      <c r="Y259" t="s">
        <v>468</v>
      </c>
      <c r="Z259">
        <f>IFERROR(VLOOKUP(B259,Recoveries!$B:$U,20,FALSE),0)</f>
        <v>58</v>
      </c>
      <c r="AA259" s="25">
        <f t="shared" si="20"/>
        <v>10.37037037037037</v>
      </c>
      <c r="AB259" s="3" t="str">
        <f>IFERROR(VLOOKUP(B259,'FBRef Player Names'!$A:$B,2,FALSE),B259)</f>
        <v>Enzo Le Fee</v>
      </c>
      <c r="AC259" t="str">
        <f>VLOOKUP(AB259,Players!$A:$A,1,FALSE)</f>
        <v>Enzo Le Fee</v>
      </c>
      <c r="AD259" t="str">
        <f>VLOOKUP(AC259,Players!$A:$B,2,FALSE)</f>
        <v>MID</v>
      </c>
      <c r="AE259" s="3" t="b">
        <f t="shared" si="21"/>
        <v>0</v>
      </c>
      <c r="AF259" s="3">
        <f t="shared" si="22"/>
        <v>0.32621199663975253</v>
      </c>
      <c r="AG259" s="16">
        <f t="shared" si="23"/>
        <v>13.5</v>
      </c>
      <c r="AH259" s="16">
        <f t="shared" si="24"/>
        <v>140</v>
      </c>
    </row>
    <row r="260" spans="1:34" x14ac:dyDescent="0.25">
      <c r="A260">
        <v>250</v>
      </c>
      <c r="B260" t="s">
        <v>281</v>
      </c>
      <c r="C260" t="s">
        <v>748</v>
      </c>
      <c r="D260" t="s">
        <v>522</v>
      </c>
      <c r="E260" t="s">
        <v>179</v>
      </c>
      <c r="F260" t="s">
        <v>936</v>
      </c>
      <c r="G260">
        <v>1992</v>
      </c>
      <c r="H260">
        <v>17</v>
      </c>
      <c r="I260">
        <v>1</v>
      </c>
      <c r="J260">
        <v>0</v>
      </c>
      <c r="K260">
        <v>1</v>
      </c>
      <c r="L260">
        <v>0</v>
      </c>
      <c r="M260">
        <v>0</v>
      </c>
      <c r="N260">
        <v>1</v>
      </c>
      <c r="O260">
        <v>1</v>
      </c>
      <c r="P260">
        <v>100</v>
      </c>
      <c r="Q260">
        <v>0</v>
      </c>
      <c r="R260">
        <v>1</v>
      </c>
      <c r="S260">
        <v>0</v>
      </c>
      <c r="T260">
        <v>1</v>
      </c>
      <c r="U260">
        <v>0</v>
      </c>
      <c r="V260">
        <v>1</v>
      </c>
      <c r="W260">
        <v>4</v>
      </c>
      <c r="X260">
        <v>0</v>
      </c>
      <c r="Y260" t="s">
        <v>468</v>
      </c>
      <c r="Z260">
        <f>IFERROR(VLOOKUP(B260,Recoveries!$B:$U,20,FALSE),0)</f>
        <v>29</v>
      </c>
      <c r="AA260" s="25" t="b">
        <f t="shared" si="20"/>
        <v>0</v>
      </c>
      <c r="AB260" s="3" t="str">
        <f>IFERROR(VLOOKUP(B260,'FBRef Player Names'!$A:$B,2,FALSE),B260)</f>
        <v>Bernd Leno</v>
      </c>
      <c r="AC260" t="str">
        <f>VLOOKUP(AB260,Players!$A:$A,1,FALSE)</f>
        <v>Bernd Leno</v>
      </c>
      <c r="AD260" t="str">
        <f>VLOOKUP(AC260,Players!$A:$B,2,FALSE)</f>
        <v>GK</v>
      </c>
      <c r="AE260" s="3" t="b">
        <f t="shared" si="21"/>
        <v>0</v>
      </c>
      <c r="AF260" s="3" t="b">
        <f t="shared" si="22"/>
        <v>0</v>
      </c>
      <c r="AG260" s="16">
        <f t="shared" si="23"/>
        <v>17</v>
      </c>
      <c r="AH260" s="16" t="b">
        <f t="shared" si="24"/>
        <v>0</v>
      </c>
    </row>
    <row r="261" spans="1:34" x14ac:dyDescent="0.25">
      <c r="A261" t="s">
        <v>446</v>
      </c>
      <c r="B261" t="s">
        <v>148</v>
      </c>
      <c r="C261" t="s">
        <v>447</v>
      </c>
      <c r="D261" t="s">
        <v>448</v>
      </c>
      <c r="E261" t="s">
        <v>449</v>
      </c>
      <c r="F261" t="s">
        <v>450</v>
      </c>
      <c r="G261" t="s">
        <v>451</v>
      </c>
      <c r="H261" t="s">
        <v>452</v>
      </c>
      <c r="I261" t="s">
        <v>453</v>
      </c>
      <c r="J261" t="s">
        <v>454</v>
      </c>
      <c r="K261" t="s">
        <v>455</v>
      </c>
      <c r="L261" t="s">
        <v>456</v>
      </c>
      <c r="M261" t="s">
        <v>457</v>
      </c>
      <c r="N261" t="s">
        <v>453</v>
      </c>
      <c r="O261" t="s">
        <v>458</v>
      </c>
      <c r="P261" t="s">
        <v>459</v>
      </c>
      <c r="Q261" t="s">
        <v>460</v>
      </c>
      <c r="R261" t="s">
        <v>461</v>
      </c>
      <c r="S261" t="s">
        <v>462</v>
      </c>
      <c r="T261" t="s">
        <v>463</v>
      </c>
      <c r="U261" t="s">
        <v>464</v>
      </c>
      <c r="V261" t="s">
        <v>465</v>
      </c>
      <c r="W261" t="s">
        <v>466</v>
      </c>
      <c r="X261" t="s">
        <v>467</v>
      </c>
      <c r="Y261" t="s">
        <v>468</v>
      </c>
      <c r="Z261" t="str">
        <f>IFERROR(VLOOKUP(B261,Recoveries!$B:$U,20,FALSE),0)</f>
        <v>Recov</v>
      </c>
      <c r="AA261" s="25" t="e">
        <f t="shared" si="20"/>
        <v>#N/A</v>
      </c>
      <c r="AB261" s="3" t="str">
        <f>IFERROR(VLOOKUP(B261,'FBRef Player Names'!$A:$B,2,FALSE),B261)</f>
        <v>Player</v>
      </c>
      <c r="AC261" t="e">
        <f>VLOOKUP(AB261,Players!$A:$A,1,FALSE)</f>
        <v>#N/A</v>
      </c>
      <c r="AD261" t="e">
        <f>VLOOKUP(AC261,Players!$A:$B,2,FALSE)</f>
        <v>#N/A</v>
      </c>
      <c r="AE261" s="3" t="e">
        <f t="shared" si="21"/>
        <v>#N/A</v>
      </c>
      <c r="AF261" s="3" t="e">
        <f t="shared" si="22"/>
        <v>#N/A</v>
      </c>
      <c r="AG261" s="16" t="str">
        <f t="shared" si="23"/>
        <v>90s</v>
      </c>
      <c r="AH261" s="16" t="e">
        <f t="shared" si="24"/>
        <v>#N/A</v>
      </c>
    </row>
    <row r="262" spans="1:34" x14ac:dyDescent="0.25">
      <c r="A262">
        <v>251</v>
      </c>
      <c r="B262" t="s">
        <v>260</v>
      </c>
      <c r="C262" t="s">
        <v>536</v>
      </c>
      <c r="D262" t="s">
        <v>490</v>
      </c>
      <c r="E262" t="s">
        <v>175</v>
      </c>
      <c r="F262" t="s">
        <v>937</v>
      </c>
      <c r="G262">
        <v>1994</v>
      </c>
      <c r="H262">
        <v>6</v>
      </c>
      <c r="I262">
        <v>8</v>
      </c>
      <c r="J262">
        <v>5</v>
      </c>
      <c r="K262">
        <v>4</v>
      </c>
      <c r="L262">
        <v>2</v>
      </c>
      <c r="M262">
        <v>2</v>
      </c>
      <c r="N262">
        <v>3</v>
      </c>
      <c r="O262">
        <v>9</v>
      </c>
      <c r="P262">
        <v>33.299999999999997</v>
      </c>
      <c r="Q262">
        <v>6</v>
      </c>
      <c r="R262">
        <v>2</v>
      </c>
      <c r="S262">
        <v>1</v>
      </c>
      <c r="T262">
        <v>1</v>
      </c>
      <c r="U262">
        <v>7</v>
      </c>
      <c r="V262">
        <v>15</v>
      </c>
      <c r="W262">
        <v>19</v>
      </c>
      <c r="X262">
        <v>1</v>
      </c>
      <c r="Y262" t="s">
        <v>468</v>
      </c>
      <c r="Z262">
        <f>IFERROR(VLOOKUP(B262,Recoveries!$B:$U,20,FALSE),0)</f>
        <v>34</v>
      </c>
      <c r="AA262" s="25">
        <f t="shared" si="20"/>
        <v>11.666666666666666</v>
      </c>
      <c r="AB262" s="3" t="str">
        <f>IFERROR(VLOOKUP(B262,'FBRef Player Names'!$A:$B,2,FALSE),B262)</f>
        <v>Jefferson Lerma</v>
      </c>
      <c r="AC262" t="str">
        <f>VLOOKUP(AB262,Players!$A:$A,1,FALSE)</f>
        <v>Jefferson Lerma</v>
      </c>
      <c r="AD262" t="str">
        <f>VLOOKUP(AC262,Players!$A:$B,2,FALSE)</f>
        <v>MID</v>
      </c>
      <c r="AE262" s="3" t="b">
        <f t="shared" si="21"/>
        <v>0</v>
      </c>
      <c r="AF262" s="3">
        <f t="shared" si="22"/>
        <v>0.46329867964038063</v>
      </c>
      <c r="AG262" s="16">
        <f t="shared" si="23"/>
        <v>6</v>
      </c>
      <c r="AH262" s="16">
        <f t="shared" si="24"/>
        <v>70</v>
      </c>
    </row>
    <row r="263" spans="1:34" x14ac:dyDescent="0.25">
      <c r="A263">
        <v>252</v>
      </c>
      <c r="B263" t="s">
        <v>938</v>
      </c>
      <c r="C263" t="s">
        <v>483</v>
      </c>
      <c r="D263" t="s">
        <v>610</v>
      </c>
      <c r="E263" t="s">
        <v>189</v>
      </c>
      <c r="F263" t="s">
        <v>939</v>
      </c>
      <c r="G263">
        <v>2004</v>
      </c>
      <c r="H263">
        <v>2.2999999999999998</v>
      </c>
      <c r="I263">
        <v>3</v>
      </c>
      <c r="J263">
        <v>1</v>
      </c>
      <c r="K263">
        <v>2</v>
      </c>
      <c r="L263">
        <v>1</v>
      </c>
      <c r="M263">
        <v>0</v>
      </c>
      <c r="N263">
        <v>1</v>
      </c>
      <c r="O263">
        <v>3</v>
      </c>
      <c r="P263">
        <v>33.299999999999997</v>
      </c>
      <c r="Q263">
        <v>2</v>
      </c>
      <c r="R263">
        <v>1</v>
      </c>
      <c r="S263">
        <v>1</v>
      </c>
      <c r="T263">
        <v>0</v>
      </c>
      <c r="U263">
        <v>5</v>
      </c>
      <c r="V263">
        <v>8</v>
      </c>
      <c r="W263">
        <v>6</v>
      </c>
      <c r="X263">
        <v>0</v>
      </c>
      <c r="Y263" t="s">
        <v>468</v>
      </c>
      <c r="Z263">
        <f>IFERROR(VLOOKUP(B263,Recoveries!$B:$U,20,FALSE),0)</f>
        <v>8</v>
      </c>
      <c r="AA263" s="25">
        <f t="shared" si="20"/>
        <v>6.5217391304347831</v>
      </c>
      <c r="AB263" s="3" t="str">
        <f>IFERROR(VLOOKUP(B263,'FBRef Player Names'!$A:$B,2,FALSE),B263)</f>
        <v>Rico Lewis</v>
      </c>
      <c r="AC263" t="str">
        <f>VLOOKUP(AB263,Players!$A:$A,1,FALSE)</f>
        <v>Rico Lewis</v>
      </c>
      <c r="AD263" t="str">
        <f>VLOOKUP(AC263,Players!$A:$B,2,FALSE)</f>
        <v>DEF</v>
      </c>
      <c r="AE263" s="3">
        <f t="shared" si="21"/>
        <v>0.16819507060938754</v>
      </c>
      <c r="AF263" s="3" t="b">
        <f t="shared" si="22"/>
        <v>0</v>
      </c>
      <c r="AG263" s="16">
        <f t="shared" si="23"/>
        <v>2.2999999999999998</v>
      </c>
      <c r="AH263" s="16">
        <f t="shared" si="24"/>
        <v>15</v>
      </c>
    </row>
    <row r="264" spans="1:34" x14ac:dyDescent="0.25">
      <c r="A264">
        <v>253</v>
      </c>
      <c r="B264" t="s">
        <v>223</v>
      </c>
      <c r="C264" t="s">
        <v>483</v>
      </c>
      <c r="D264" t="s">
        <v>769</v>
      </c>
      <c r="E264" t="s">
        <v>169</v>
      </c>
      <c r="F264" t="s">
        <v>940</v>
      </c>
      <c r="G264">
        <v>2001</v>
      </c>
      <c r="H264">
        <v>7.2</v>
      </c>
      <c r="I264">
        <v>10</v>
      </c>
      <c r="J264">
        <v>5</v>
      </c>
      <c r="K264">
        <v>5</v>
      </c>
      <c r="L264">
        <v>3</v>
      </c>
      <c r="M264">
        <v>2</v>
      </c>
      <c r="N264">
        <v>4</v>
      </c>
      <c r="O264">
        <v>8</v>
      </c>
      <c r="P264">
        <v>50</v>
      </c>
      <c r="Q264">
        <v>4</v>
      </c>
      <c r="R264">
        <v>4</v>
      </c>
      <c r="S264">
        <v>0</v>
      </c>
      <c r="T264">
        <v>4</v>
      </c>
      <c r="U264">
        <v>4</v>
      </c>
      <c r="V264">
        <v>14</v>
      </c>
      <c r="W264">
        <v>17</v>
      </c>
      <c r="X264">
        <v>0</v>
      </c>
      <c r="Y264" t="s">
        <v>468</v>
      </c>
      <c r="Z264">
        <f>IFERROR(VLOOKUP(B264,Recoveries!$B:$U,20,FALSE),0)</f>
        <v>23</v>
      </c>
      <c r="AA264" s="25">
        <f t="shared" si="20"/>
        <v>4.8611111111111107</v>
      </c>
      <c r="AB264" s="3" t="str">
        <f>IFERROR(VLOOKUP(B264,'FBRef Player Names'!$A:$B,2,FALSE),B264)</f>
        <v>Keane Lewis-Potter</v>
      </c>
      <c r="AC264" t="str">
        <f>VLOOKUP(AB264,Players!$A:$A,1,FALSE)</f>
        <v>Keane Lewis-Potter</v>
      </c>
      <c r="AD264" t="str">
        <f>VLOOKUP(AC264,Players!$A:$B,2,FALSE)</f>
        <v>DEF</v>
      </c>
      <c r="AE264" s="3">
        <f t="shared" si="21"/>
        <v>7.7762081968314356E-2</v>
      </c>
      <c r="AF264" s="3" t="b">
        <f t="shared" si="22"/>
        <v>0</v>
      </c>
      <c r="AG264" s="16">
        <f t="shared" si="23"/>
        <v>7.2</v>
      </c>
      <c r="AH264" s="16">
        <f t="shared" si="24"/>
        <v>35</v>
      </c>
    </row>
    <row r="265" spans="1:34" x14ac:dyDescent="0.25">
      <c r="A265">
        <v>254</v>
      </c>
      <c r="B265" t="s">
        <v>941</v>
      </c>
      <c r="C265" t="s">
        <v>483</v>
      </c>
      <c r="D265" t="s">
        <v>484</v>
      </c>
      <c r="E265" t="s">
        <v>159</v>
      </c>
      <c r="F265" t="s">
        <v>942</v>
      </c>
      <c r="G265">
        <v>2006</v>
      </c>
      <c r="H265">
        <v>2.2999999999999998</v>
      </c>
      <c r="I265">
        <v>3</v>
      </c>
      <c r="J265">
        <v>3</v>
      </c>
      <c r="K265">
        <v>2</v>
      </c>
      <c r="L265">
        <v>0</v>
      </c>
      <c r="M265">
        <v>1</v>
      </c>
      <c r="N265">
        <v>2</v>
      </c>
      <c r="O265">
        <v>2</v>
      </c>
      <c r="P265">
        <v>100</v>
      </c>
      <c r="Q265">
        <v>0</v>
      </c>
      <c r="R265">
        <v>4</v>
      </c>
      <c r="S265">
        <v>0</v>
      </c>
      <c r="T265">
        <v>4</v>
      </c>
      <c r="U265">
        <v>2</v>
      </c>
      <c r="V265">
        <v>5</v>
      </c>
      <c r="W265">
        <v>6</v>
      </c>
      <c r="X265">
        <v>0</v>
      </c>
      <c r="Y265" t="s">
        <v>468</v>
      </c>
      <c r="Z265">
        <f>IFERROR(VLOOKUP(B265,Recoveries!$B:$U,20,FALSE),0)</f>
        <v>11</v>
      </c>
      <c r="AA265" s="25">
        <f t="shared" si="20"/>
        <v>6.5217391304347831</v>
      </c>
      <c r="AB265" s="3" t="str">
        <f>IFERROR(VLOOKUP(B265,'FBRef Player Names'!$A:$B,2,FALSE),B265)</f>
        <v>Myles Lewis-Skelly</v>
      </c>
      <c r="AC265" t="str">
        <f>VLOOKUP(AB265,Players!$A:$A,1,FALSE)</f>
        <v>Myles Lewis-Skelly</v>
      </c>
      <c r="AD265" t="str">
        <f>VLOOKUP(AC265,Players!$A:$B,2,FALSE)</f>
        <v>DEF</v>
      </c>
      <c r="AE265" s="3">
        <f t="shared" si="21"/>
        <v>0.16819507060938754</v>
      </c>
      <c r="AF265" s="3" t="b">
        <f t="shared" si="22"/>
        <v>0</v>
      </c>
      <c r="AG265" s="16">
        <f t="shared" si="23"/>
        <v>2.2999999999999998</v>
      </c>
      <c r="AH265" s="16">
        <f t="shared" si="24"/>
        <v>15</v>
      </c>
    </row>
    <row r="266" spans="1:34" x14ac:dyDescent="0.25">
      <c r="A266">
        <v>255</v>
      </c>
      <c r="B266" t="s">
        <v>943</v>
      </c>
      <c r="C266" t="s">
        <v>513</v>
      </c>
      <c r="D266" t="s">
        <v>484</v>
      </c>
      <c r="E266" t="s">
        <v>569</v>
      </c>
      <c r="F266" t="s">
        <v>944</v>
      </c>
      <c r="G266">
        <v>1999</v>
      </c>
      <c r="H266">
        <v>13</v>
      </c>
      <c r="I266">
        <v>19</v>
      </c>
      <c r="J266">
        <v>13</v>
      </c>
      <c r="K266">
        <v>10</v>
      </c>
      <c r="L266">
        <v>9</v>
      </c>
      <c r="M266">
        <v>0</v>
      </c>
      <c r="N266">
        <v>13</v>
      </c>
      <c r="O266">
        <v>19</v>
      </c>
      <c r="P266">
        <v>68.400000000000006</v>
      </c>
      <c r="Q266">
        <v>6</v>
      </c>
      <c r="R266">
        <v>14</v>
      </c>
      <c r="S266">
        <v>7</v>
      </c>
      <c r="T266">
        <v>7</v>
      </c>
      <c r="U266">
        <v>15</v>
      </c>
      <c r="V266">
        <v>34</v>
      </c>
      <c r="W266">
        <v>69</v>
      </c>
      <c r="X266">
        <v>1</v>
      </c>
      <c r="Y266" t="s">
        <v>468</v>
      </c>
      <c r="Z266">
        <f>IFERROR(VLOOKUP(B266,Recoveries!$B:$U,20,FALSE),0)</f>
        <v>40</v>
      </c>
      <c r="AA266" s="25">
        <f t="shared" si="20"/>
        <v>9</v>
      </c>
      <c r="AB266" s="3" t="str">
        <f>IFERROR(VLOOKUP(B266,'FBRef Player Names'!$A:$B,2,FALSE),B266)</f>
        <v>Matthijs de Ligt</v>
      </c>
      <c r="AC266" t="str">
        <f>VLOOKUP(AB266,Players!$A:$A,1,FALSE)</f>
        <v>Matthijs de Ligt</v>
      </c>
      <c r="AD266" t="str">
        <f>VLOOKUP(AC266,Players!$A:$B,2,FALSE)</f>
        <v>DEF</v>
      </c>
      <c r="AE266" s="3">
        <f t="shared" si="21"/>
        <v>0.39112804682487545</v>
      </c>
      <c r="AF266" s="3" t="b">
        <f t="shared" si="22"/>
        <v>0</v>
      </c>
      <c r="AG266" s="16">
        <f t="shared" si="23"/>
        <v>13</v>
      </c>
      <c r="AH266" s="16">
        <f t="shared" si="24"/>
        <v>117</v>
      </c>
    </row>
    <row r="267" spans="1:34" x14ac:dyDescent="0.25">
      <c r="A267">
        <v>256</v>
      </c>
      <c r="B267" t="s">
        <v>945</v>
      </c>
      <c r="C267" t="s">
        <v>545</v>
      </c>
      <c r="D267" t="s">
        <v>610</v>
      </c>
      <c r="E267" t="s">
        <v>165</v>
      </c>
      <c r="F267" t="s">
        <v>946</v>
      </c>
      <c r="G267">
        <v>1994</v>
      </c>
      <c r="H267">
        <v>2.2999999999999998</v>
      </c>
      <c r="I267">
        <v>2</v>
      </c>
      <c r="J267">
        <v>1</v>
      </c>
      <c r="K267">
        <v>2</v>
      </c>
      <c r="L267">
        <v>0</v>
      </c>
      <c r="M267">
        <v>0</v>
      </c>
      <c r="N267">
        <v>1</v>
      </c>
      <c r="O267">
        <v>3</v>
      </c>
      <c r="P267">
        <v>33.299999999999997</v>
      </c>
      <c r="Q267">
        <v>2</v>
      </c>
      <c r="R267">
        <v>1</v>
      </c>
      <c r="S267">
        <v>0</v>
      </c>
      <c r="T267">
        <v>1</v>
      </c>
      <c r="U267">
        <v>2</v>
      </c>
      <c r="V267">
        <v>4</v>
      </c>
      <c r="W267">
        <v>9</v>
      </c>
      <c r="X267">
        <v>0</v>
      </c>
      <c r="Y267" t="s">
        <v>468</v>
      </c>
      <c r="Z267">
        <f>IFERROR(VLOOKUP(B267,Recoveries!$B:$U,20,FALSE),0)</f>
        <v>6</v>
      </c>
      <c r="AA267" s="25" t="e">
        <f t="shared" si="20"/>
        <v>#N/A</v>
      </c>
      <c r="AB267" s="3" t="str">
        <f>IFERROR(VLOOKUP(B267,'FBRef Player Names'!$A:$B,2,FALSE),B267)</f>
        <v>Victor Lindelöf</v>
      </c>
      <c r="AC267" t="e">
        <f>VLOOKUP(AB267,Players!$A:$A,1,FALSE)</f>
        <v>#N/A</v>
      </c>
      <c r="AD267" t="e">
        <f>VLOOKUP(AC267,Players!$A:$B,2,FALSE)</f>
        <v>#N/A</v>
      </c>
      <c r="AE267" s="3" t="e">
        <f t="shared" si="21"/>
        <v>#N/A</v>
      </c>
      <c r="AF267" s="3" t="e">
        <f t="shared" si="22"/>
        <v>#N/A</v>
      </c>
      <c r="AG267" s="16">
        <f t="shared" si="23"/>
        <v>2.2999999999999998</v>
      </c>
      <c r="AH267" s="16" t="e">
        <f t="shared" si="24"/>
        <v>#N/A</v>
      </c>
    </row>
    <row r="268" spans="1:34" x14ac:dyDescent="0.25">
      <c r="A268">
        <v>257</v>
      </c>
      <c r="B268" t="s">
        <v>947</v>
      </c>
      <c r="C268" t="s">
        <v>483</v>
      </c>
      <c r="D268" t="s">
        <v>484</v>
      </c>
      <c r="E268" t="s">
        <v>562</v>
      </c>
      <c r="F268" t="s">
        <v>948</v>
      </c>
      <c r="G268">
        <v>2002</v>
      </c>
      <c r="H268">
        <v>10.8</v>
      </c>
      <c r="I268">
        <v>19</v>
      </c>
      <c r="J268">
        <v>14</v>
      </c>
      <c r="K268">
        <v>10</v>
      </c>
      <c r="L268">
        <v>9</v>
      </c>
      <c r="M268">
        <v>0</v>
      </c>
      <c r="N268">
        <v>10</v>
      </c>
      <c r="O268">
        <v>16</v>
      </c>
      <c r="P268">
        <v>62.5</v>
      </c>
      <c r="Q268">
        <v>6</v>
      </c>
      <c r="R268">
        <v>9</v>
      </c>
      <c r="S268">
        <v>2</v>
      </c>
      <c r="T268">
        <v>7</v>
      </c>
      <c r="U268">
        <v>5</v>
      </c>
      <c r="V268">
        <v>24</v>
      </c>
      <c r="W268">
        <v>32</v>
      </c>
      <c r="X268">
        <v>0</v>
      </c>
      <c r="Y268" t="s">
        <v>468</v>
      </c>
      <c r="Z268">
        <f>IFERROR(VLOOKUP(B268,Recoveries!$B:$U,20,FALSE),0)</f>
        <v>61</v>
      </c>
      <c r="AA268" s="25">
        <f t="shared" si="20"/>
        <v>6.0185185185185182</v>
      </c>
      <c r="AB268" s="3" t="str">
        <f>IFERROR(VLOOKUP(B268,'FBRef Player Names'!$A:$B,2,FALSE),B268)</f>
        <v>Tino Livramento</v>
      </c>
      <c r="AC268" t="str">
        <f>VLOOKUP(AB268,Players!$A:$A,1,FALSE)</f>
        <v>Tino Livramento</v>
      </c>
      <c r="AD268" t="str">
        <f>VLOOKUP(AC268,Players!$A:$B,2,FALSE)</f>
        <v>DEF</v>
      </c>
      <c r="AE268" s="3">
        <f t="shared" si="21"/>
        <v>0.13557839743143263</v>
      </c>
      <c r="AF268" s="3" t="b">
        <f t="shared" si="22"/>
        <v>0</v>
      </c>
      <c r="AG268" s="16">
        <f t="shared" si="23"/>
        <v>10.8</v>
      </c>
      <c r="AH268" s="16">
        <f t="shared" si="24"/>
        <v>65</v>
      </c>
    </row>
    <row r="269" spans="1:34" x14ac:dyDescent="0.25">
      <c r="A269">
        <v>258</v>
      </c>
      <c r="B269" t="s">
        <v>949</v>
      </c>
      <c r="C269" t="s">
        <v>483</v>
      </c>
      <c r="D269" t="s">
        <v>490</v>
      </c>
      <c r="E269" t="s">
        <v>187</v>
      </c>
      <c r="F269" t="s">
        <v>950</v>
      </c>
      <c r="G269">
        <v>1997</v>
      </c>
      <c r="H269">
        <v>9.8000000000000007</v>
      </c>
      <c r="I269">
        <v>35</v>
      </c>
      <c r="J269">
        <v>22</v>
      </c>
      <c r="K269">
        <v>12</v>
      </c>
      <c r="L269">
        <v>18</v>
      </c>
      <c r="M269">
        <v>5</v>
      </c>
      <c r="N269">
        <v>18</v>
      </c>
      <c r="O269">
        <v>37</v>
      </c>
      <c r="P269">
        <v>48.6</v>
      </c>
      <c r="Q269">
        <v>19</v>
      </c>
      <c r="R269">
        <v>15</v>
      </c>
      <c r="S269">
        <v>5</v>
      </c>
      <c r="T269">
        <v>10</v>
      </c>
      <c r="U269">
        <v>9</v>
      </c>
      <c r="V269">
        <v>44</v>
      </c>
      <c r="W269">
        <v>9</v>
      </c>
      <c r="X269">
        <v>0</v>
      </c>
      <c r="Y269" t="s">
        <v>468</v>
      </c>
      <c r="Z269">
        <f>IFERROR(VLOOKUP(B269,Recoveries!$B:$U,20,FALSE),0)</f>
        <v>36</v>
      </c>
      <c r="AA269" s="25">
        <f t="shared" si="20"/>
        <v>10.612244897959183</v>
      </c>
      <c r="AB269" s="3" t="str">
        <f>IFERROR(VLOOKUP(B269,'FBRef Player Names'!$A:$B,2,FALSE),B269)</f>
        <v>Sean Longstaff</v>
      </c>
      <c r="AC269" t="str">
        <f>VLOOKUP(AB269,Players!$A:$A,1,FALSE)</f>
        <v>Sean Longstaff</v>
      </c>
      <c r="AD269" t="str">
        <f>VLOOKUP(AC269,Players!$A:$B,2,FALSE)</f>
        <v>MID</v>
      </c>
      <c r="AE269" s="3" t="b">
        <f t="shared" si="21"/>
        <v>0</v>
      </c>
      <c r="AF269" s="3">
        <f t="shared" si="22"/>
        <v>0.35065675225521264</v>
      </c>
      <c r="AG269" s="16">
        <f t="shared" si="23"/>
        <v>9.8000000000000007</v>
      </c>
      <c r="AH269" s="16">
        <f t="shared" si="24"/>
        <v>104</v>
      </c>
    </row>
    <row r="270" spans="1:34" x14ac:dyDescent="0.25">
      <c r="A270">
        <v>259</v>
      </c>
      <c r="B270" t="s">
        <v>951</v>
      </c>
      <c r="C270" t="s">
        <v>609</v>
      </c>
      <c r="D270" t="s">
        <v>490</v>
      </c>
      <c r="E270" t="s">
        <v>410</v>
      </c>
      <c r="F270" t="s">
        <v>952</v>
      </c>
      <c r="G270">
        <v>2004</v>
      </c>
      <c r="H270">
        <v>2.6</v>
      </c>
      <c r="I270">
        <v>1</v>
      </c>
      <c r="J270">
        <v>1</v>
      </c>
      <c r="K270">
        <v>1</v>
      </c>
      <c r="L270">
        <v>0</v>
      </c>
      <c r="M270">
        <v>0</v>
      </c>
      <c r="N270">
        <v>1</v>
      </c>
      <c r="O270">
        <v>3</v>
      </c>
      <c r="P270">
        <v>33.299999999999997</v>
      </c>
      <c r="Q270">
        <v>2</v>
      </c>
      <c r="R270">
        <v>1</v>
      </c>
      <c r="S270">
        <v>0</v>
      </c>
      <c r="T270">
        <v>1</v>
      </c>
      <c r="U270">
        <v>0</v>
      </c>
      <c r="V270">
        <v>1</v>
      </c>
      <c r="W270">
        <v>1</v>
      </c>
      <c r="X270">
        <v>0</v>
      </c>
      <c r="Y270" t="s">
        <v>468</v>
      </c>
      <c r="Z270">
        <f>IFERROR(VLOOKUP(B270,Recoveries!$B:$U,20,FALSE),0)</f>
        <v>9</v>
      </c>
      <c r="AA270" s="25">
        <f t="shared" si="20"/>
        <v>4.615384615384615</v>
      </c>
      <c r="AB270" s="3" t="str">
        <f>IFERROR(VLOOKUP(B270,'FBRef Player Names'!$A:$B,2,FALSE),B270)</f>
        <v>Fer Lopez</v>
      </c>
      <c r="AC270" t="str">
        <f>VLOOKUP(AB270,Players!$A:$A,1,FALSE)</f>
        <v>Fer Lopez</v>
      </c>
      <c r="AD270" t="str">
        <f>VLOOKUP(AC270,Players!$A:$B,2,FALSE)</f>
        <v>MID</v>
      </c>
      <c r="AE270" s="3" t="b">
        <f t="shared" si="21"/>
        <v>0</v>
      </c>
      <c r="AF270" s="3">
        <f t="shared" si="22"/>
        <v>2.0627342912814206E-2</v>
      </c>
      <c r="AG270" s="16">
        <f t="shared" si="23"/>
        <v>2.6</v>
      </c>
      <c r="AH270" s="16">
        <f t="shared" si="24"/>
        <v>12</v>
      </c>
    </row>
    <row r="271" spans="1:34" x14ac:dyDescent="0.25">
      <c r="A271">
        <v>260</v>
      </c>
      <c r="B271" t="s">
        <v>953</v>
      </c>
      <c r="C271" t="s">
        <v>521</v>
      </c>
      <c r="D271" t="s">
        <v>484</v>
      </c>
      <c r="E271" t="s">
        <v>171</v>
      </c>
      <c r="F271" t="s">
        <v>954</v>
      </c>
      <c r="G271">
        <v>2001</v>
      </c>
      <c r="H271">
        <v>1.6</v>
      </c>
      <c r="I271">
        <v>4</v>
      </c>
      <c r="J271">
        <v>4</v>
      </c>
      <c r="K271">
        <v>4</v>
      </c>
      <c r="L271">
        <v>0</v>
      </c>
      <c r="M271">
        <v>0</v>
      </c>
      <c r="N271">
        <v>4</v>
      </c>
      <c r="O271">
        <v>4</v>
      </c>
      <c r="P271">
        <v>100</v>
      </c>
      <c r="Q271">
        <v>0</v>
      </c>
      <c r="R271">
        <v>3</v>
      </c>
      <c r="S271">
        <v>0</v>
      </c>
      <c r="T271">
        <v>3</v>
      </c>
      <c r="U271">
        <v>0</v>
      </c>
      <c r="V271">
        <v>4</v>
      </c>
      <c r="W271">
        <v>6</v>
      </c>
      <c r="X271">
        <v>0</v>
      </c>
      <c r="Y271" t="s">
        <v>468</v>
      </c>
      <c r="Z271">
        <f>IFERROR(VLOOKUP(B271,Recoveries!$B:$U,20,FALSE),0)</f>
        <v>8</v>
      </c>
      <c r="AA271" s="25" t="e">
        <f t="shared" si="20"/>
        <v>#N/A</v>
      </c>
      <c r="AB271" s="3" t="str">
        <f>IFERROR(VLOOKUP(B271,'FBRef Player Names'!$A:$B,2,FALSE),B271)</f>
        <v>Lucas</v>
      </c>
      <c r="AC271" t="e">
        <f>VLOOKUP(AB271,Players!$A:$A,1,FALSE)</f>
        <v>#N/A</v>
      </c>
      <c r="AD271" t="e">
        <f>VLOOKUP(AC271,Players!$A:$B,2,FALSE)</f>
        <v>#N/A</v>
      </c>
      <c r="AE271" s="3" t="e">
        <f t="shared" si="21"/>
        <v>#N/A</v>
      </c>
      <c r="AF271" s="3" t="e">
        <f t="shared" si="22"/>
        <v>#N/A</v>
      </c>
      <c r="AG271" s="16">
        <f t="shared" si="23"/>
        <v>1.6</v>
      </c>
      <c r="AH271" s="16" t="e">
        <f t="shared" si="24"/>
        <v>#N/A</v>
      </c>
    </row>
    <row r="272" spans="1:34" x14ac:dyDescent="0.25">
      <c r="A272">
        <v>261</v>
      </c>
      <c r="B272" t="s">
        <v>955</v>
      </c>
      <c r="C272" t="s">
        <v>633</v>
      </c>
      <c r="D272" t="s">
        <v>490</v>
      </c>
      <c r="E272" t="s">
        <v>171</v>
      </c>
      <c r="F272" t="s">
        <v>956</v>
      </c>
      <c r="G272">
        <v>1999</v>
      </c>
      <c r="H272">
        <v>11.2</v>
      </c>
      <c r="I272">
        <v>47</v>
      </c>
      <c r="J272">
        <v>29</v>
      </c>
      <c r="K272">
        <v>22</v>
      </c>
      <c r="L272">
        <v>18</v>
      </c>
      <c r="M272">
        <v>7</v>
      </c>
      <c r="N272">
        <v>21</v>
      </c>
      <c r="O272">
        <v>36</v>
      </c>
      <c r="P272">
        <v>58.3</v>
      </c>
      <c r="Q272">
        <v>15</v>
      </c>
      <c r="R272">
        <v>20</v>
      </c>
      <c r="S272">
        <v>4</v>
      </c>
      <c r="T272">
        <v>16</v>
      </c>
      <c r="U272">
        <v>17</v>
      </c>
      <c r="V272">
        <v>64</v>
      </c>
      <c r="W272">
        <v>26</v>
      </c>
      <c r="X272">
        <v>1</v>
      </c>
      <c r="Y272" t="s">
        <v>468</v>
      </c>
      <c r="Z272">
        <f>IFERROR(VLOOKUP(B272,Recoveries!$B:$U,20,FALSE),0)</f>
        <v>49</v>
      </c>
      <c r="AA272" s="25" t="e">
        <f t="shared" si="20"/>
        <v>#N/A</v>
      </c>
      <c r="AB272" s="3" t="str">
        <f>IFERROR(VLOOKUP(B272,'FBRef Player Names'!$A:$B,2,FALSE),B272)</f>
        <v>Florentino Luís</v>
      </c>
      <c r="AC272" t="e">
        <f>VLOOKUP(AB272,Players!$A:$A,1,FALSE)</f>
        <v>#N/A</v>
      </c>
      <c r="AD272" t="e">
        <f>VLOOKUP(AC272,Players!$A:$B,2,FALSE)</f>
        <v>#N/A</v>
      </c>
      <c r="AE272" s="3" t="e">
        <f t="shared" si="21"/>
        <v>#N/A</v>
      </c>
      <c r="AF272" s="3" t="e">
        <f t="shared" si="22"/>
        <v>#N/A</v>
      </c>
      <c r="AG272" s="16">
        <f t="shared" si="23"/>
        <v>11.2</v>
      </c>
      <c r="AH272" s="16" t="e">
        <f t="shared" si="24"/>
        <v>#N/A</v>
      </c>
    </row>
    <row r="273" spans="1:34" x14ac:dyDescent="0.25">
      <c r="A273">
        <v>262</v>
      </c>
      <c r="B273" t="s">
        <v>352</v>
      </c>
      <c r="C273" t="s">
        <v>521</v>
      </c>
      <c r="D273" t="s">
        <v>490</v>
      </c>
      <c r="E273" t="s">
        <v>485</v>
      </c>
      <c r="F273" t="s">
        <v>957</v>
      </c>
      <c r="G273">
        <v>1998</v>
      </c>
      <c r="H273">
        <v>2.9</v>
      </c>
      <c r="I273">
        <v>7</v>
      </c>
      <c r="J273">
        <v>4</v>
      </c>
      <c r="K273">
        <v>4</v>
      </c>
      <c r="L273">
        <v>3</v>
      </c>
      <c r="M273">
        <v>0</v>
      </c>
      <c r="N273">
        <v>3</v>
      </c>
      <c r="O273">
        <v>4</v>
      </c>
      <c r="P273">
        <v>75</v>
      </c>
      <c r="Q273">
        <v>1</v>
      </c>
      <c r="R273">
        <v>2</v>
      </c>
      <c r="S273">
        <v>1</v>
      </c>
      <c r="T273">
        <v>1</v>
      </c>
      <c r="U273">
        <v>5</v>
      </c>
      <c r="V273">
        <v>12</v>
      </c>
      <c r="W273">
        <v>2</v>
      </c>
      <c r="X273">
        <v>0</v>
      </c>
      <c r="Y273" t="s">
        <v>468</v>
      </c>
      <c r="Z273">
        <f>IFERROR(VLOOKUP(B273,Recoveries!$B:$U,20,FALSE),0)</f>
        <v>16</v>
      </c>
      <c r="AA273" s="25">
        <f t="shared" si="20"/>
        <v>11.03448275862069</v>
      </c>
      <c r="AB273" s="3" t="str">
        <f>IFERROR(VLOOKUP(B273,'FBRef Player Names'!$A:$B,2,FALSE),B273)</f>
        <v>Douglas Luiz</v>
      </c>
      <c r="AC273" t="str">
        <f>VLOOKUP(AB273,Players!$A:$A,1,FALSE)</f>
        <v>Douglas Luiz</v>
      </c>
      <c r="AD273" t="str">
        <f>VLOOKUP(AC273,Players!$A:$B,2,FALSE)</f>
        <v>MID</v>
      </c>
      <c r="AE273" s="3" t="b">
        <f t="shared" si="21"/>
        <v>0</v>
      </c>
      <c r="AF273" s="3">
        <f t="shared" si="22"/>
        <v>0.39479240094345069</v>
      </c>
      <c r="AG273" s="16">
        <f t="shared" si="23"/>
        <v>2.9</v>
      </c>
      <c r="AH273" s="16">
        <f t="shared" si="24"/>
        <v>32</v>
      </c>
    </row>
    <row r="274" spans="1:34" x14ac:dyDescent="0.25">
      <c r="A274">
        <v>263</v>
      </c>
      <c r="B274" t="s">
        <v>958</v>
      </c>
      <c r="C274" t="s">
        <v>959</v>
      </c>
      <c r="D274" t="s">
        <v>490</v>
      </c>
      <c r="E274" t="s">
        <v>179</v>
      </c>
      <c r="F274" t="s">
        <v>960</v>
      </c>
      <c r="G274">
        <v>1996</v>
      </c>
      <c r="H274">
        <v>9.6</v>
      </c>
      <c r="I274">
        <v>28</v>
      </c>
      <c r="J274">
        <v>16</v>
      </c>
      <c r="K274">
        <v>15</v>
      </c>
      <c r="L274">
        <v>9</v>
      </c>
      <c r="M274">
        <v>4</v>
      </c>
      <c r="N274">
        <v>14</v>
      </c>
      <c r="O274">
        <v>15</v>
      </c>
      <c r="P274">
        <v>93.3</v>
      </c>
      <c r="Q274">
        <v>1</v>
      </c>
      <c r="R274">
        <v>14</v>
      </c>
      <c r="S274">
        <v>6</v>
      </c>
      <c r="T274">
        <v>8</v>
      </c>
      <c r="U274">
        <v>8</v>
      </c>
      <c r="V274">
        <v>36</v>
      </c>
      <c r="W274">
        <v>19</v>
      </c>
      <c r="X274">
        <v>2</v>
      </c>
      <c r="Y274" t="s">
        <v>468</v>
      </c>
      <c r="Z274">
        <f>IFERROR(VLOOKUP(B274,Recoveries!$B:$U,20,FALSE),0)</f>
        <v>38</v>
      </c>
      <c r="AA274" s="25">
        <f t="shared" si="20"/>
        <v>11.145833333333334</v>
      </c>
      <c r="AB274" s="3" t="str">
        <f>IFERROR(VLOOKUP(B274,'FBRef Player Names'!$A:$B,2,FALSE),B274)</f>
        <v>Sasa Lukic</v>
      </c>
      <c r="AC274" t="str">
        <f>VLOOKUP(AB274,Players!$A:$A,1,FALSE)</f>
        <v>Sasa Lukic</v>
      </c>
      <c r="AD274" t="str">
        <f>VLOOKUP(AC274,Players!$A:$B,2,FALSE)</f>
        <v>MID</v>
      </c>
      <c r="AE274" s="3" t="b">
        <f t="shared" si="21"/>
        <v>0</v>
      </c>
      <c r="AF274" s="3">
        <f t="shared" si="22"/>
        <v>0.40668734510338433</v>
      </c>
      <c r="AG274" s="16">
        <f t="shared" si="23"/>
        <v>9.6</v>
      </c>
      <c r="AH274" s="16">
        <f t="shared" si="24"/>
        <v>107</v>
      </c>
    </row>
    <row r="275" spans="1:34" x14ac:dyDescent="0.25">
      <c r="A275">
        <v>264</v>
      </c>
      <c r="B275" t="s">
        <v>190</v>
      </c>
      <c r="C275" t="s">
        <v>513</v>
      </c>
      <c r="D275" t="s">
        <v>484</v>
      </c>
      <c r="E275" t="s">
        <v>165</v>
      </c>
      <c r="F275" t="s">
        <v>961</v>
      </c>
      <c r="G275">
        <v>2002</v>
      </c>
      <c r="H275">
        <v>5.9</v>
      </c>
      <c r="I275">
        <v>19</v>
      </c>
      <c r="J275">
        <v>16</v>
      </c>
      <c r="K275">
        <v>12</v>
      </c>
      <c r="L275">
        <v>6</v>
      </c>
      <c r="M275">
        <v>1</v>
      </c>
      <c r="N275">
        <v>17</v>
      </c>
      <c r="O275">
        <v>26</v>
      </c>
      <c r="P275">
        <v>65.400000000000006</v>
      </c>
      <c r="Q275">
        <v>9</v>
      </c>
      <c r="R275">
        <v>0</v>
      </c>
      <c r="S275">
        <v>0</v>
      </c>
      <c r="T275">
        <v>0</v>
      </c>
      <c r="U275">
        <v>3</v>
      </c>
      <c r="V275">
        <v>22</v>
      </c>
      <c r="W275">
        <v>28</v>
      </c>
      <c r="X275">
        <v>1</v>
      </c>
      <c r="Y275" t="s">
        <v>468</v>
      </c>
      <c r="Z275">
        <f>IFERROR(VLOOKUP(B275,Recoveries!$B:$U,20,FALSE),0)</f>
        <v>31</v>
      </c>
      <c r="AA275" s="25">
        <f t="shared" si="20"/>
        <v>8.4745762711864394</v>
      </c>
      <c r="AB275" s="3" t="str">
        <f>IFERROR(VLOOKUP(B275,'FBRef Player Names'!$A:$B,2,FALSE),B275)</f>
        <v>Ian Maatsen</v>
      </c>
      <c r="AC275" t="str">
        <f>VLOOKUP(AB275,Players!$A:$A,1,FALSE)</f>
        <v>Ian Maatsen</v>
      </c>
      <c r="AD275" t="str">
        <f>VLOOKUP(AC275,Players!$A:$B,2,FALSE)</f>
        <v>DEF</v>
      </c>
      <c r="AE275" s="3">
        <f t="shared" si="21"/>
        <v>0.33665965149974841</v>
      </c>
      <c r="AF275" s="3" t="b">
        <f t="shared" si="22"/>
        <v>0</v>
      </c>
      <c r="AG275" s="16">
        <f t="shared" si="23"/>
        <v>5.9</v>
      </c>
      <c r="AH275" s="16">
        <f t="shared" si="24"/>
        <v>50</v>
      </c>
    </row>
    <row r="276" spans="1:34" x14ac:dyDescent="0.25">
      <c r="A276">
        <v>265</v>
      </c>
      <c r="B276" t="s">
        <v>311</v>
      </c>
      <c r="C276" t="s">
        <v>515</v>
      </c>
      <c r="D276" t="s">
        <v>490</v>
      </c>
      <c r="E276" t="s">
        <v>181</v>
      </c>
      <c r="F276" t="s">
        <v>962</v>
      </c>
      <c r="G276">
        <v>1998</v>
      </c>
      <c r="H276">
        <v>12.2</v>
      </c>
      <c r="I276">
        <v>18</v>
      </c>
      <c r="J276">
        <v>9</v>
      </c>
      <c r="K276">
        <v>3</v>
      </c>
      <c r="L276">
        <v>9</v>
      </c>
      <c r="M276">
        <v>6</v>
      </c>
      <c r="N276">
        <v>10</v>
      </c>
      <c r="O276">
        <v>24</v>
      </c>
      <c r="P276">
        <v>41.7</v>
      </c>
      <c r="Q276">
        <v>14</v>
      </c>
      <c r="R276">
        <v>17</v>
      </c>
      <c r="S276">
        <v>4</v>
      </c>
      <c r="T276">
        <v>13</v>
      </c>
      <c r="U276">
        <v>7</v>
      </c>
      <c r="V276">
        <v>25</v>
      </c>
      <c r="W276">
        <v>17</v>
      </c>
      <c r="X276">
        <v>0</v>
      </c>
      <c r="Y276" t="s">
        <v>468</v>
      </c>
      <c r="Z276">
        <f>IFERROR(VLOOKUP(B276,Recoveries!$B:$U,20,FALSE),0)</f>
        <v>46</v>
      </c>
      <c r="AA276" s="25">
        <f t="shared" si="20"/>
        <v>8.6065573770491817</v>
      </c>
      <c r="AB276" s="3" t="str">
        <f>IFERROR(VLOOKUP(B276,'FBRef Player Names'!$A:$B,2,FALSE),B276)</f>
        <v>Alexis Mac Allister</v>
      </c>
      <c r="AC276" t="str">
        <f>VLOOKUP(AB276,Players!$A:$A,1,FALSE)</f>
        <v>Alexis Mac Allister</v>
      </c>
      <c r="AD276" t="str">
        <f>VLOOKUP(AC276,Players!$A:$B,2,FALSE)</f>
        <v>MID</v>
      </c>
      <c r="AE276" s="3" t="b">
        <f t="shared" si="21"/>
        <v>0</v>
      </c>
      <c r="AF276" s="3">
        <f t="shared" si="22"/>
        <v>0.17415298608129515</v>
      </c>
      <c r="AG276" s="16">
        <f t="shared" si="23"/>
        <v>12.2</v>
      </c>
      <c r="AH276" s="16">
        <f t="shared" si="24"/>
        <v>105</v>
      </c>
    </row>
    <row r="277" spans="1:34" x14ac:dyDescent="0.25">
      <c r="A277">
        <v>266</v>
      </c>
      <c r="B277" t="s">
        <v>963</v>
      </c>
      <c r="C277" t="s">
        <v>483</v>
      </c>
      <c r="D277" t="s">
        <v>539</v>
      </c>
      <c r="E277" t="s">
        <v>159</v>
      </c>
      <c r="F277" t="s">
        <v>961</v>
      </c>
      <c r="G277">
        <v>2002</v>
      </c>
      <c r="H277">
        <v>4.7</v>
      </c>
      <c r="I277">
        <v>5</v>
      </c>
      <c r="J277">
        <v>3</v>
      </c>
      <c r="K277">
        <v>0</v>
      </c>
      <c r="L277">
        <v>1</v>
      </c>
      <c r="M277">
        <v>4</v>
      </c>
      <c r="N277">
        <v>5</v>
      </c>
      <c r="O277">
        <v>12</v>
      </c>
      <c r="P277">
        <v>41.7</v>
      </c>
      <c r="Q277">
        <v>7</v>
      </c>
      <c r="R277">
        <v>2</v>
      </c>
      <c r="S277">
        <v>0</v>
      </c>
      <c r="T277">
        <v>2</v>
      </c>
      <c r="U277">
        <v>2</v>
      </c>
      <c r="V277">
        <v>7</v>
      </c>
      <c r="W277">
        <v>2</v>
      </c>
      <c r="X277">
        <v>0</v>
      </c>
      <c r="Y277" t="s">
        <v>468</v>
      </c>
      <c r="Z277">
        <f>IFERROR(VLOOKUP(B277,Recoveries!$B:$U,20,FALSE),0)</f>
        <v>11</v>
      </c>
      <c r="AA277" s="25">
        <f t="shared" si="20"/>
        <v>4.6808510638297873</v>
      </c>
      <c r="AB277" s="3" t="str">
        <f>IFERROR(VLOOKUP(B277,'FBRef Player Names'!$A:$B,2,FALSE),B277)</f>
        <v>Noni Madueke</v>
      </c>
      <c r="AC277" t="str">
        <f>VLOOKUP(AB277,Players!$A:$A,1,FALSE)</f>
        <v>Noni Madueke</v>
      </c>
      <c r="AD277" t="str">
        <f>VLOOKUP(AC277,Players!$A:$B,2,FALSE)</f>
        <v>MID</v>
      </c>
      <c r="AE277" s="3" t="b">
        <f t="shared" si="21"/>
        <v>0</v>
      </c>
      <c r="AF277" s="3">
        <f t="shared" si="22"/>
        <v>2.1543402330936767E-2</v>
      </c>
      <c r="AG277" s="16">
        <f t="shared" si="23"/>
        <v>4.7</v>
      </c>
      <c r="AH277" s="16">
        <f t="shared" si="24"/>
        <v>22</v>
      </c>
    </row>
    <row r="278" spans="1:34" x14ac:dyDescent="0.25">
      <c r="A278">
        <v>267</v>
      </c>
      <c r="B278" t="s">
        <v>964</v>
      </c>
      <c r="C278" t="s">
        <v>521</v>
      </c>
      <c r="D278" t="s">
        <v>484</v>
      </c>
      <c r="E278" t="s">
        <v>159</v>
      </c>
      <c r="F278" t="s">
        <v>965</v>
      </c>
      <c r="G278">
        <v>1997</v>
      </c>
      <c r="H278">
        <v>11</v>
      </c>
      <c r="I278">
        <v>12</v>
      </c>
      <c r="J278">
        <v>6</v>
      </c>
      <c r="K278">
        <v>8</v>
      </c>
      <c r="L278">
        <v>4</v>
      </c>
      <c r="M278">
        <v>0</v>
      </c>
      <c r="N278">
        <v>4</v>
      </c>
      <c r="O278">
        <v>7</v>
      </c>
      <c r="P278">
        <v>57.1</v>
      </c>
      <c r="Q278">
        <v>3</v>
      </c>
      <c r="R278">
        <v>17</v>
      </c>
      <c r="S278">
        <v>13</v>
      </c>
      <c r="T278">
        <v>4</v>
      </c>
      <c r="U278">
        <v>10</v>
      </c>
      <c r="V278">
        <v>22</v>
      </c>
      <c r="W278">
        <v>65</v>
      </c>
      <c r="X278">
        <v>2</v>
      </c>
      <c r="Y278" t="s">
        <v>468</v>
      </c>
      <c r="Z278">
        <f>IFERROR(VLOOKUP(B278,Recoveries!$B:$U,20,FALSE),0)</f>
        <v>15</v>
      </c>
      <c r="AA278" s="25">
        <f t="shared" si="20"/>
        <v>9.454545454545455</v>
      </c>
      <c r="AB278" s="3" t="str">
        <f>IFERROR(VLOOKUP(B278,'FBRef Player Names'!$A:$B,2,FALSE),B278)</f>
        <v>Gabriel Magalhaes</v>
      </c>
      <c r="AC278" t="str">
        <f>VLOOKUP(AB278,Players!$A:$A,1,FALSE)</f>
        <v>Gabriel Magalhaes</v>
      </c>
      <c r="AD278" t="str">
        <f>VLOOKUP(AC278,Players!$A:$B,2,FALSE)</f>
        <v>DEF</v>
      </c>
      <c r="AE278" s="3">
        <f t="shared" si="21"/>
        <v>0.44008535468491461</v>
      </c>
      <c r="AF278" s="3" t="b">
        <f t="shared" si="22"/>
        <v>0</v>
      </c>
      <c r="AG278" s="16">
        <f t="shared" si="23"/>
        <v>11</v>
      </c>
      <c r="AH278" s="16">
        <f t="shared" si="24"/>
        <v>104</v>
      </c>
    </row>
    <row r="279" spans="1:34" x14ac:dyDescent="0.25">
      <c r="A279">
        <v>268</v>
      </c>
      <c r="B279" t="s">
        <v>385</v>
      </c>
      <c r="C279" t="s">
        <v>533</v>
      </c>
      <c r="D279" t="s">
        <v>490</v>
      </c>
      <c r="E279" t="s">
        <v>412</v>
      </c>
      <c r="F279" t="s">
        <v>966</v>
      </c>
      <c r="G279">
        <v>2003</v>
      </c>
      <c r="H279">
        <v>5.9</v>
      </c>
      <c r="I279">
        <v>21</v>
      </c>
      <c r="J279">
        <v>9</v>
      </c>
      <c r="K279">
        <v>15</v>
      </c>
      <c r="L279">
        <v>3</v>
      </c>
      <c r="M279">
        <v>3</v>
      </c>
      <c r="N279">
        <v>11</v>
      </c>
      <c r="O279">
        <v>19</v>
      </c>
      <c r="P279">
        <v>57.9</v>
      </c>
      <c r="Q279">
        <v>8</v>
      </c>
      <c r="R279">
        <v>11</v>
      </c>
      <c r="S279">
        <v>3</v>
      </c>
      <c r="T279">
        <v>8</v>
      </c>
      <c r="U279">
        <v>10</v>
      </c>
      <c r="V279">
        <v>31</v>
      </c>
      <c r="W279">
        <v>11</v>
      </c>
      <c r="X279">
        <v>0</v>
      </c>
      <c r="Y279" t="s">
        <v>468</v>
      </c>
      <c r="Z279">
        <f>IFERROR(VLOOKUP(B279,Recoveries!$B:$U,20,FALSE),0)</f>
        <v>33</v>
      </c>
      <c r="AA279" s="25">
        <f t="shared" si="20"/>
        <v>14.576271186440676</v>
      </c>
      <c r="AB279" s="3" t="str">
        <f>IFERROR(VLOOKUP(B279,'FBRef Player Names'!$A:$B,2,FALSE),B279)</f>
        <v>Soungoutou Magassa</v>
      </c>
      <c r="AC279" t="str">
        <f>VLOOKUP(AB279,Players!$A:$A,1,FALSE)</f>
        <v>Soungoutou Magassa</v>
      </c>
      <c r="AD279" t="str">
        <f>VLOOKUP(AC279,Players!$A:$B,2,FALSE)</f>
        <v>MID</v>
      </c>
      <c r="AE279" s="3" t="b">
        <f t="shared" si="21"/>
        <v>0</v>
      </c>
      <c r="AF279" s="3">
        <f t="shared" si="22"/>
        <v>0.76177697548431478</v>
      </c>
      <c r="AG279" s="16">
        <f t="shared" si="23"/>
        <v>5.9</v>
      </c>
      <c r="AH279" s="16">
        <f t="shared" si="24"/>
        <v>86</v>
      </c>
    </row>
    <row r="280" spans="1:34" x14ac:dyDescent="0.25">
      <c r="A280">
        <v>269</v>
      </c>
      <c r="B280" t="s">
        <v>967</v>
      </c>
      <c r="C280" t="s">
        <v>483</v>
      </c>
      <c r="D280" t="s">
        <v>484</v>
      </c>
      <c r="E280" t="s">
        <v>569</v>
      </c>
      <c r="F280" t="s">
        <v>968</v>
      </c>
      <c r="G280">
        <v>1993</v>
      </c>
      <c r="H280">
        <v>3.8</v>
      </c>
      <c r="I280">
        <v>1</v>
      </c>
      <c r="J280">
        <v>1</v>
      </c>
      <c r="K280">
        <v>0</v>
      </c>
      <c r="L280">
        <v>1</v>
      </c>
      <c r="M280">
        <v>0</v>
      </c>
      <c r="N280">
        <v>1</v>
      </c>
      <c r="O280">
        <v>1</v>
      </c>
      <c r="P280">
        <v>100</v>
      </c>
      <c r="Q280">
        <v>0</v>
      </c>
      <c r="R280">
        <v>2</v>
      </c>
      <c r="S280">
        <v>1</v>
      </c>
      <c r="T280">
        <v>1</v>
      </c>
      <c r="U280">
        <v>3</v>
      </c>
      <c r="V280">
        <v>4</v>
      </c>
      <c r="W280">
        <v>18</v>
      </c>
      <c r="X280">
        <v>1</v>
      </c>
      <c r="Y280" t="s">
        <v>468</v>
      </c>
      <c r="Z280">
        <f>IFERROR(VLOOKUP(B280,Recoveries!$B:$U,20,FALSE),0)</f>
        <v>13</v>
      </c>
      <c r="AA280" s="25">
        <f t="shared" si="20"/>
        <v>6.3157894736842106</v>
      </c>
      <c r="AB280" s="3" t="str">
        <f>IFERROR(VLOOKUP(B280,'FBRef Player Names'!$A:$B,2,FALSE),B280)</f>
        <v>Harry Maguire</v>
      </c>
      <c r="AC280" t="str">
        <f>VLOOKUP(AB280,Players!$A:$A,1,FALSE)</f>
        <v>Harry Maguire</v>
      </c>
      <c r="AD280" t="str">
        <f>VLOOKUP(AC280,Players!$A:$B,2,FALSE)</f>
        <v>DEF</v>
      </c>
      <c r="AE280" s="3">
        <f t="shared" si="21"/>
        <v>0.15428131723505067</v>
      </c>
      <c r="AF280" s="3" t="b">
        <f t="shared" si="22"/>
        <v>0</v>
      </c>
      <c r="AG280" s="16">
        <f t="shared" si="23"/>
        <v>3.8</v>
      </c>
      <c r="AH280" s="16">
        <f t="shared" si="24"/>
        <v>24</v>
      </c>
    </row>
    <row r="281" spans="1:34" x14ac:dyDescent="0.25">
      <c r="A281">
        <v>270</v>
      </c>
      <c r="B281" t="s">
        <v>969</v>
      </c>
      <c r="C281" t="s">
        <v>483</v>
      </c>
      <c r="D281" t="s">
        <v>490</v>
      </c>
      <c r="E281" t="s">
        <v>569</v>
      </c>
      <c r="F281" t="s">
        <v>970</v>
      </c>
      <c r="G281">
        <v>2005</v>
      </c>
      <c r="H281">
        <v>2.5</v>
      </c>
      <c r="I281">
        <v>6</v>
      </c>
      <c r="J281">
        <v>3</v>
      </c>
      <c r="K281">
        <v>1</v>
      </c>
      <c r="L281">
        <v>4</v>
      </c>
      <c r="M281">
        <v>1</v>
      </c>
      <c r="N281">
        <v>1</v>
      </c>
      <c r="O281">
        <v>3</v>
      </c>
      <c r="P281">
        <v>33.299999999999997</v>
      </c>
      <c r="Q281">
        <v>2</v>
      </c>
      <c r="R281">
        <v>3</v>
      </c>
      <c r="S281">
        <v>0</v>
      </c>
      <c r="T281">
        <v>3</v>
      </c>
      <c r="U281">
        <v>1</v>
      </c>
      <c r="V281">
        <v>7</v>
      </c>
      <c r="W281">
        <v>8</v>
      </c>
      <c r="X281">
        <v>1</v>
      </c>
      <c r="Y281" t="s">
        <v>468</v>
      </c>
      <c r="Z281">
        <f>IFERROR(VLOOKUP(B281,Recoveries!$B:$U,20,FALSE),0)</f>
        <v>11</v>
      </c>
      <c r="AA281" s="25">
        <f t="shared" si="20"/>
        <v>11.6</v>
      </c>
      <c r="AB281" s="3" t="str">
        <f>IFERROR(VLOOKUP(B281,'FBRef Player Names'!$A:$B,2,FALSE),B281)</f>
        <v>Kobbie Mainoo</v>
      </c>
      <c r="AC281" t="str">
        <f>VLOOKUP(AB281,Players!$A:$A,1,FALSE)</f>
        <v>Kobbie Mainoo</v>
      </c>
      <c r="AD281" t="str">
        <f>VLOOKUP(AC281,Players!$A:$B,2,FALSE)</f>
        <v>MID</v>
      </c>
      <c r="AE281" s="3" t="b">
        <f t="shared" si="21"/>
        <v>0</v>
      </c>
      <c r="AF281" s="3">
        <f t="shared" si="22"/>
        <v>0.45598578091260822</v>
      </c>
      <c r="AG281" s="16">
        <f t="shared" si="23"/>
        <v>2.5</v>
      </c>
      <c r="AH281" s="16">
        <f t="shared" si="24"/>
        <v>29</v>
      </c>
    </row>
    <row r="282" spans="1:34" x14ac:dyDescent="0.25">
      <c r="A282">
        <v>271</v>
      </c>
      <c r="B282" t="s">
        <v>971</v>
      </c>
      <c r="C282" t="s">
        <v>513</v>
      </c>
      <c r="D282" t="s">
        <v>480</v>
      </c>
      <c r="E282" t="s">
        <v>165</v>
      </c>
      <c r="F282" t="s">
        <v>972</v>
      </c>
      <c r="G282">
        <v>1999</v>
      </c>
      <c r="H282">
        <v>6</v>
      </c>
      <c r="I282">
        <v>4</v>
      </c>
      <c r="J282">
        <v>3</v>
      </c>
      <c r="K282">
        <v>1</v>
      </c>
      <c r="L282">
        <v>2</v>
      </c>
      <c r="M282">
        <v>1</v>
      </c>
      <c r="N282">
        <v>2</v>
      </c>
      <c r="O282">
        <v>4</v>
      </c>
      <c r="P282">
        <v>50</v>
      </c>
      <c r="Q282">
        <v>2</v>
      </c>
      <c r="R282">
        <v>4</v>
      </c>
      <c r="S282">
        <v>0</v>
      </c>
      <c r="T282">
        <v>4</v>
      </c>
      <c r="U282">
        <v>0</v>
      </c>
      <c r="V282">
        <v>4</v>
      </c>
      <c r="W282">
        <v>3</v>
      </c>
      <c r="X282">
        <v>0</v>
      </c>
      <c r="Y282" t="s">
        <v>468</v>
      </c>
      <c r="Z282">
        <f>IFERROR(VLOOKUP(B282,Recoveries!$B:$U,20,FALSE),0)</f>
        <v>9</v>
      </c>
      <c r="AA282" s="25">
        <f t="shared" si="20"/>
        <v>3.3333333333333335</v>
      </c>
      <c r="AB282" s="3" t="str">
        <f>IFERROR(VLOOKUP(B282,'FBRef Player Names'!$A:$B,2,FALSE),B282)</f>
        <v>Donyell Malen</v>
      </c>
      <c r="AC282" t="str">
        <f>VLOOKUP(AB282,Players!$A:$A,1,FALSE)</f>
        <v>Donyell Malen</v>
      </c>
      <c r="AD282" t="str">
        <f>VLOOKUP(AC282,Players!$A:$B,2,FALSE)</f>
        <v>MID</v>
      </c>
      <c r="AE282" s="3" t="b">
        <f t="shared" si="21"/>
        <v>0</v>
      </c>
      <c r="AF282" s="3">
        <f t="shared" si="22"/>
        <v>8.3035053179496554E-3</v>
      </c>
      <c r="AG282" s="16">
        <f t="shared" si="23"/>
        <v>6</v>
      </c>
      <c r="AH282" s="16">
        <f t="shared" si="24"/>
        <v>20</v>
      </c>
    </row>
    <row r="283" spans="1:34" x14ac:dyDescent="0.25">
      <c r="A283">
        <v>272</v>
      </c>
      <c r="B283" t="s">
        <v>973</v>
      </c>
      <c r="C283" t="s">
        <v>974</v>
      </c>
      <c r="D283" t="s">
        <v>522</v>
      </c>
      <c r="E283" t="s">
        <v>181</v>
      </c>
      <c r="F283" t="s">
        <v>975</v>
      </c>
      <c r="G283">
        <v>2000</v>
      </c>
      <c r="H283">
        <v>5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5</v>
      </c>
      <c r="X283">
        <v>1</v>
      </c>
      <c r="Y283" t="s">
        <v>468</v>
      </c>
      <c r="Z283">
        <f>IFERROR(VLOOKUP(B283,Recoveries!$B:$U,20,FALSE),0)</f>
        <v>7</v>
      </c>
      <c r="AA283" s="25" t="b">
        <f t="shared" si="20"/>
        <v>0</v>
      </c>
      <c r="AB283" s="3" t="str">
        <f>IFERROR(VLOOKUP(B283,'FBRef Player Names'!$A:$B,2,FALSE),B283)</f>
        <v>Giorgi Mamardashvili</v>
      </c>
      <c r="AC283" t="str">
        <f>VLOOKUP(AB283,Players!$A:$A,1,FALSE)</f>
        <v>Giorgi Mamardashvili</v>
      </c>
      <c r="AD283" t="str">
        <f>VLOOKUP(AC283,Players!$A:$B,2,FALSE)</f>
        <v>GK</v>
      </c>
      <c r="AE283" s="3" t="b">
        <f t="shared" si="21"/>
        <v>0</v>
      </c>
      <c r="AF283" s="3" t="b">
        <f t="shared" si="22"/>
        <v>0</v>
      </c>
      <c r="AG283" s="16">
        <f t="shared" si="23"/>
        <v>5</v>
      </c>
      <c r="AH283" s="16" t="b">
        <f t="shared" si="24"/>
        <v>0</v>
      </c>
    </row>
    <row r="284" spans="1:34" x14ac:dyDescent="0.25">
      <c r="A284">
        <v>273</v>
      </c>
      <c r="B284" t="s">
        <v>976</v>
      </c>
      <c r="C284" t="s">
        <v>977</v>
      </c>
      <c r="D284" t="s">
        <v>484</v>
      </c>
      <c r="E284" t="s">
        <v>183</v>
      </c>
      <c r="F284" t="s">
        <v>978</v>
      </c>
      <c r="G284">
        <v>1994</v>
      </c>
      <c r="H284">
        <v>11.4</v>
      </c>
      <c r="I284">
        <v>24</v>
      </c>
      <c r="J284">
        <v>13</v>
      </c>
      <c r="K284">
        <v>19</v>
      </c>
      <c r="L284">
        <v>3</v>
      </c>
      <c r="M284">
        <v>2</v>
      </c>
      <c r="N284">
        <v>20</v>
      </c>
      <c r="O284">
        <v>24</v>
      </c>
      <c r="P284">
        <v>83.3</v>
      </c>
      <c r="Q284">
        <v>4</v>
      </c>
      <c r="R284">
        <v>11</v>
      </c>
      <c r="S284">
        <v>7</v>
      </c>
      <c r="T284">
        <v>4</v>
      </c>
      <c r="U284">
        <v>17</v>
      </c>
      <c r="V284">
        <v>41</v>
      </c>
      <c r="W284">
        <v>53</v>
      </c>
      <c r="X284">
        <v>0</v>
      </c>
      <c r="Y284" t="s">
        <v>468</v>
      </c>
      <c r="Z284">
        <f>IFERROR(VLOOKUP(B284,Recoveries!$B:$U,20,FALSE),0)</f>
        <v>45</v>
      </c>
      <c r="AA284" s="25">
        <f t="shared" si="20"/>
        <v>9.2105263157894726</v>
      </c>
      <c r="AB284" s="3" t="str">
        <f>IFERROR(VLOOKUP(B284,'FBRef Player Names'!$A:$B,2,FALSE),B284)</f>
        <v>Reinildo Mandava</v>
      </c>
      <c r="AC284" t="str">
        <f>VLOOKUP(AB284,Players!$A:$A,1,FALSE)</f>
        <v>Reinildo Mandava</v>
      </c>
      <c r="AD284" t="str">
        <f>VLOOKUP(AC284,Players!$A:$B,2,FALSE)</f>
        <v>DEF</v>
      </c>
      <c r="AE284" s="3">
        <f t="shared" si="21"/>
        <v>0.41363864369198433</v>
      </c>
      <c r="AF284" s="3" t="b">
        <f t="shared" si="22"/>
        <v>0</v>
      </c>
      <c r="AG284" s="16">
        <f t="shared" si="23"/>
        <v>11.4</v>
      </c>
      <c r="AH284" s="16">
        <f t="shared" si="24"/>
        <v>105</v>
      </c>
    </row>
    <row r="285" spans="1:34" x14ac:dyDescent="0.25">
      <c r="A285">
        <v>274</v>
      </c>
      <c r="B285" t="s">
        <v>979</v>
      </c>
      <c r="C285" t="s">
        <v>633</v>
      </c>
      <c r="D285" t="s">
        <v>516</v>
      </c>
      <c r="E285" t="s">
        <v>410</v>
      </c>
      <c r="F285" t="s">
        <v>980</v>
      </c>
      <c r="G285">
        <v>2007</v>
      </c>
      <c r="H285">
        <v>1.1000000000000001</v>
      </c>
      <c r="I285">
        <v>3</v>
      </c>
      <c r="J285">
        <v>2</v>
      </c>
      <c r="K285">
        <v>0</v>
      </c>
      <c r="L285">
        <v>1</v>
      </c>
      <c r="M285">
        <v>2</v>
      </c>
      <c r="N285">
        <v>0</v>
      </c>
      <c r="O285">
        <v>2</v>
      </c>
      <c r="P285">
        <v>0</v>
      </c>
      <c r="Q285">
        <v>2</v>
      </c>
      <c r="R285">
        <v>3</v>
      </c>
      <c r="S285">
        <v>0</v>
      </c>
      <c r="T285">
        <v>3</v>
      </c>
      <c r="U285">
        <v>0</v>
      </c>
      <c r="V285">
        <v>3</v>
      </c>
      <c r="W285">
        <v>1</v>
      </c>
      <c r="X285">
        <v>1</v>
      </c>
      <c r="Y285" t="s">
        <v>468</v>
      </c>
      <c r="Z285">
        <f>IFERROR(VLOOKUP(B285,Recoveries!$B:$U,20,FALSE),0)</f>
        <v>5</v>
      </c>
      <c r="AA285" s="25" t="e">
        <f t="shared" si="20"/>
        <v>#N/A</v>
      </c>
      <c r="AB285" s="3" t="str">
        <f>IFERROR(VLOOKUP(B285,'FBRef Player Names'!$A:$B,2,FALSE),B285)</f>
        <v>Mateus Mane</v>
      </c>
      <c r="AC285" t="e">
        <f>VLOOKUP(AB285,Players!$A:$A,1,FALSE)</f>
        <v>#N/A</v>
      </c>
      <c r="AD285" t="e">
        <f>VLOOKUP(AC285,Players!$A:$B,2,FALSE)</f>
        <v>#N/A</v>
      </c>
      <c r="AE285" s="3" t="e">
        <f t="shared" si="21"/>
        <v>#N/A</v>
      </c>
      <c r="AF285" s="3" t="e">
        <f t="shared" si="22"/>
        <v>#N/A</v>
      </c>
      <c r="AG285" s="16">
        <f t="shared" si="23"/>
        <v>1.1000000000000001</v>
      </c>
      <c r="AH285" s="16" t="e">
        <f t="shared" si="24"/>
        <v>#N/A</v>
      </c>
    </row>
    <row r="286" spans="1:34" x14ac:dyDescent="0.25">
      <c r="A286">
        <v>275</v>
      </c>
      <c r="B286" t="s">
        <v>981</v>
      </c>
      <c r="C286" t="s">
        <v>982</v>
      </c>
      <c r="D286" t="s">
        <v>480</v>
      </c>
      <c r="E286" t="s">
        <v>189</v>
      </c>
      <c r="F286" t="s">
        <v>983</v>
      </c>
      <c r="G286">
        <v>1999</v>
      </c>
      <c r="H286">
        <v>2.2999999999999998</v>
      </c>
      <c r="I286">
        <v>3</v>
      </c>
      <c r="J286">
        <v>3</v>
      </c>
      <c r="K286">
        <v>0</v>
      </c>
      <c r="L286">
        <v>3</v>
      </c>
      <c r="M286">
        <v>0</v>
      </c>
      <c r="N286">
        <v>0</v>
      </c>
      <c r="O286">
        <v>2</v>
      </c>
      <c r="P286">
        <v>0</v>
      </c>
      <c r="Q286">
        <v>2</v>
      </c>
      <c r="R286">
        <v>3</v>
      </c>
      <c r="S286">
        <v>1</v>
      </c>
      <c r="T286">
        <v>2</v>
      </c>
      <c r="U286">
        <v>2</v>
      </c>
      <c r="V286">
        <v>5</v>
      </c>
      <c r="W286">
        <v>2</v>
      </c>
      <c r="X286">
        <v>0</v>
      </c>
      <c r="Y286" t="s">
        <v>468</v>
      </c>
      <c r="Z286">
        <f>IFERROR(VLOOKUP(B286,Recoveries!$B:$U,20,FALSE),0)</f>
        <v>9</v>
      </c>
      <c r="AA286" s="25">
        <f t="shared" si="20"/>
        <v>8.2608695652173925</v>
      </c>
      <c r="AB286" s="3" t="str">
        <f>IFERROR(VLOOKUP(B286,'FBRef Player Names'!$A:$B,2,FALSE),B286)</f>
        <v>Omar Marmoush</v>
      </c>
      <c r="AC286" t="str">
        <f>VLOOKUP(AB286,Players!$A:$A,1,FALSE)</f>
        <v>Omar Marmoush</v>
      </c>
      <c r="AD286" t="str">
        <f>VLOOKUP(AC286,Players!$A:$B,2,FALSE)</f>
        <v>MID</v>
      </c>
      <c r="AE286" s="3" t="b">
        <f t="shared" si="21"/>
        <v>0</v>
      </c>
      <c r="AF286" s="3">
        <f t="shared" si="22"/>
        <v>0.15070335230249687</v>
      </c>
      <c r="AG286" s="16">
        <f t="shared" si="23"/>
        <v>2.2999999999999998</v>
      </c>
      <c r="AH286" s="16">
        <f t="shared" si="24"/>
        <v>19</v>
      </c>
    </row>
    <row r="287" spans="1:34" x14ac:dyDescent="0.25">
      <c r="A287" t="s">
        <v>446</v>
      </c>
      <c r="B287" t="s">
        <v>148</v>
      </c>
      <c r="C287" t="s">
        <v>447</v>
      </c>
      <c r="D287" t="s">
        <v>448</v>
      </c>
      <c r="E287" t="s">
        <v>449</v>
      </c>
      <c r="F287" t="s">
        <v>450</v>
      </c>
      <c r="G287" t="s">
        <v>451</v>
      </c>
      <c r="H287" t="s">
        <v>452</v>
      </c>
      <c r="I287" t="s">
        <v>453</v>
      </c>
      <c r="J287" t="s">
        <v>454</v>
      </c>
      <c r="K287" t="s">
        <v>455</v>
      </c>
      <c r="L287" t="s">
        <v>456</v>
      </c>
      <c r="M287" t="s">
        <v>457</v>
      </c>
      <c r="N287" t="s">
        <v>453</v>
      </c>
      <c r="O287" t="s">
        <v>458</v>
      </c>
      <c r="P287" t="s">
        <v>459</v>
      </c>
      <c r="Q287" t="s">
        <v>460</v>
      </c>
      <c r="R287" t="s">
        <v>461</v>
      </c>
      <c r="S287" t="s">
        <v>462</v>
      </c>
      <c r="T287" t="s">
        <v>463</v>
      </c>
      <c r="U287" t="s">
        <v>464</v>
      </c>
      <c r="V287" t="s">
        <v>465</v>
      </c>
      <c r="W287" t="s">
        <v>466</v>
      </c>
      <c r="X287" t="s">
        <v>467</v>
      </c>
      <c r="Y287" t="s">
        <v>468</v>
      </c>
      <c r="Z287" t="str">
        <f>IFERROR(VLOOKUP(B287,Recoveries!$B:$U,20,FALSE),0)</f>
        <v>Recov</v>
      </c>
      <c r="AA287" s="25" t="e">
        <f t="shared" si="20"/>
        <v>#N/A</v>
      </c>
      <c r="AB287" s="3" t="str">
        <f>IFERROR(VLOOKUP(B287,'FBRef Player Names'!$A:$B,2,FALSE),B287)</f>
        <v>Player</v>
      </c>
      <c r="AC287" t="e">
        <f>VLOOKUP(AB287,Players!$A:$A,1,FALSE)</f>
        <v>#N/A</v>
      </c>
      <c r="AD287" t="e">
        <f>VLOOKUP(AC287,Players!$A:$B,2,FALSE)</f>
        <v>#N/A</v>
      </c>
      <c r="AE287" s="3" t="e">
        <f t="shared" si="21"/>
        <v>#N/A</v>
      </c>
      <c r="AF287" s="3" t="e">
        <f t="shared" si="22"/>
        <v>#N/A</v>
      </c>
      <c r="AG287" s="16" t="str">
        <f t="shared" si="23"/>
        <v>90s</v>
      </c>
      <c r="AH287" s="16" t="e">
        <f t="shared" si="24"/>
        <v>#N/A</v>
      </c>
    </row>
    <row r="288" spans="1:34" x14ac:dyDescent="0.25">
      <c r="A288">
        <v>276</v>
      </c>
      <c r="B288" t="s">
        <v>984</v>
      </c>
      <c r="C288" t="s">
        <v>555</v>
      </c>
      <c r="D288" t="s">
        <v>539</v>
      </c>
      <c r="E288" t="s">
        <v>412</v>
      </c>
      <c r="F288" t="s">
        <v>985</v>
      </c>
      <c r="G288">
        <v>2004</v>
      </c>
      <c r="H288">
        <v>0.7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Q288">
        <v>0</v>
      </c>
      <c r="R288">
        <v>1</v>
      </c>
      <c r="S288">
        <v>0</v>
      </c>
      <c r="T288">
        <v>1</v>
      </c>
      <c r="U288">
        <v>2</v>
      </c>
      <c r="V288">
        <v>2</v>
      </c>
      <c r="W288">
        <v>0</v>
      </c>
      <c r="X288">
        <v>0</v>
      </c>
      <c r="Y288" t="s">
        <v>468</v>
      </c>
      <c r="Z288">
        <f>IFERROR(VLOOKUP(B288,Recoveries!$B:$U,20,FALSE),0)</f>
        <v>1</v>
      </c>
      <c r="AA288" s="25" t="b">
        <f t="shared" si="20"/>
        <v>0</v>
      </c>
      <c r="AB288" s="3" t="str">
        <f>IFERROR(VLOOKUP(B288,'FBRef Player Names'!$A:$B,2,FALSE),B288)</f>
        <v>Callum Marshall</v>
      </c>
      <c r="AC288" t="str">
        <f>VLOOKUP(AB288,Players!$A:$A,1,FALSE)</f>
        <v>Callum Marshall</v>
      </c>
      <c r="AD288" t="str">
        <f>VLOOKUP(AC288,Players!$A:$B,2,FALSE)</f>
        <v>FWD</v>
      </c>
      <c r="AE288" s="3" t="b">
        <f t="shared" si="21"/>
        <v>0</v>
      </c>
      <c r="AF288" s="3" t="b">
        <f t="shared" si="22"/>
        <v>0</v>
      </c>
      <c r="AG288" s="16">
        <f t="shared" si="23"/>
        <v>0.7</v>
      </c>
      <c r="AH288" s="16" t="b">
        <f t="shared" si="24"/>
        <v>0</v>
      </c>
    </row>
    <row r="289" spans="1:34" x14ac:dyDescent="0.25">
      <c r="A289">
        <v>277</v>
      </c>
      <c r="B289" t="s">
        <v>986</v>
      </c>
      <c r="C289" t="s">
        <v>521</v>
      </c>
      <c r="D289" t="s">
        <v>539</v>
      </c>
      <c r="E289" t="s">
        <v>159</v>
      </c>
      <c r="F289" t="s">
        <v>987</v>
      </c>
      <c r="G289">
        <v>2001</v>
      </c>
      <c r="H289">
        <v>4.5</v>
      </c>
      <c r="I289">
        <v>3</v>
      </c>
      <c r="J289">
        <v>3</v>
      </c>
      <c r="K289">
        <v>0</v>
      </c>
      <c r="L289">
        <v>2</v>
      </c>
      <c r="M289">
        <v>1</v>
      </c>
      <c r="N289">
        <v>2</v>
      </c>
      <c r="O289">
        <v>3</v>
      </c>
      <c r="P289">
        <v>66.7</v>
      </c>
      <c r="Q289">
        <v>1</v>
      </c>
      <c r="R289">
        <v>5</v>
      </c>
      <c r="S289">
        <v>1</v>
      </c>
      <c r="T289">
        <v>4</v>
      </c>
      <c r="U289">
        <v>0</v>
      </c>
      <c r="V289">
        <v>3</v>
      </c>
      <c r="W289">
        <v>3</v>
      </c>
      <c r="X289">
        <v>0</v>
      </c>
      <c r="Y289" t="s">
        <v>468</v>
      </c>
      <c r="Z289">
        <f>IFERROR(VLOOKUP(B289,Recoveries!$B:$U,20,FALSE),0)</f>
        <v>15</v>
      </c>
      <c r="AA289" s="25">
        <f t="shared" si="20"/>
        <v>5.7777777777777777</v>
      </c>
      <c r="AB289" s="3" t="str">
        <f>IFERROR(VLOOKUP(B289,'FBRef Player Names'!$A:$B,2,FALSE),B289)</f>
        <v>Gabriel Martinelli</v>
      </c>
      <c r="AC289" t="str">
        <f>VLOOKUP(AB289,Players!$A:$A,1,FALSE)</f>
        <v>Gabriel Martinelli</v>
      </c>
      <c r="AD289" t="str">
        <f>VLOOKUP(AC289,Players!$A:$B,2,FALSE)</f>
        <v>MID</v>
      </c>
      <c r="AE289" s="3" t="b">
        <f t="shared" si="21"/>
        <v>0</v>
      </c>
      <c r="AF289" s="3">
        <f t="shared" si="22"/>
        <v>4.2743605567924003E-2</v>
      </c>
      <c r="AG289" s="16">
        <f t="shared" si="23"/>
        <v>4.5</v>
      </c>
      <c r="AH289" s="16">
        <f t="shared" si="24"/>
        <v>26</v>
      </c>
    </row>
    <row r="290" spans="1:34" x14ac:dyDescent="0.25">
      <c r="A290">
        <v>278</v>
      </c>
      <c r="B290" t="s">
        <v>988</v>
      </c>
      <c r="C290" t="s">
        <v>515</v>
      </c>
      <c r="D290" t="s">
        <v>522</v>
      </c>
      <c r="E290" t="s">
        <v>165</v>
      </c>
      <c r="F290" t="s">
        <v>989</v>
      </c>
      <c r="G290">
        <v>1992</v>
      </c>
      <c r="H290">
        <v>13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8</v>
      </c>
      <c r="X290">
        <v>3</v>
      </c>
      <c r="Y290" t="s">
        <v>468</v>
      </c>
      <c r="Z290">
        <f>IFERROR(VLOOKUP(B290,Recoveries!$B:$U,20,FALSE),0)</f>
        <v>11</v>
      </c>
      <c r="AA290" s="25" t="e">
        <f t="shared" si="20"/>
        <v>#N/A</v>
      </c>
      <c r="AB290" s="3" t="str">
        <f>IFERROR(VLOOKUP(B290,'FBRef Player Names'!$A:$B,2,FALSE),B290)</f>
        <v>Emiliano Martínez</v>
      </c>
      <c r="AC290" t="e">
        <f>VLOOKUP(AB290,Players!$A:$A,1,FALSE)</f>
        <v>#N/A</v>
      </c>
      <c r="AD290" t="e">
        <f>VLOOKUP(AC290,Players!$A:$B,2,FALSE)</f>
        <v>#N/A</v>
      </c>
      <c r="AE290" s="3" t="e">
        <f t="shared" si="21"/>
        <v>#N/A</v>
      </c>
      <c r="AF290" s="3" t="e">
        <f t="shared" si="22"/>
        <v>#N/A</v>
      </c>
      <c r="AG290" s="16">
        <f t="shared" si="23"/>
        <v>13</v>
      </c>
      <c r="AH290" s="16" t="e">
        <f t="shared" si="24"/>
        <v>#N/A</v>
      </c>
    </row>
    <row r="291" spans="1:34" x14ac:dyDescent="0.25">
      <c r="A291">
        <v>279</v>
      </c>
      <c r="B291" t="s">
        <v>990</v>
      </c>
      <c r="C291" t="s">
        <v>515</v>
      </c>
      <c r="D291" t="s">
        <v>610</v>
      </c>
      <c r="E291" t="s">
        <v>569</v>
      </c>
      <c r="F291" t="s">
        <v>991</v>
      </c>
      <c r="G291">
        <v>1998</v>
      </c>
      <c r="H291">
        <v>1.1000000000000001</v>
      </c>
      <c r="I291">
        <v>3</v>
      </c>
      <c r="J291">
        <v>2</v>
      </c>
      <c r="K291">
        <v>2</v>
      </c>
      <c r="L291">
        <v>0</v>
      </c>
      <c r="M291">
        <v>1</v>
      </c>
      <c r="N291">
        <v>1</v>
      </c>
      <c r="O291">
        <v>2</v>
      </c>
      <c r="P291">
        <v>50</v>
      </c>
      <c r="Q291">
        <v>1</v>
      </c>
      <c r="R291">
        <v>0</v>
      </c>
      <c r="S291">
        <v>0</v>
      </c>
      <c r="T291">
        <v>0</v>
      </c>
      <c r="U291">
        <v>1</v>
      </c>
      <c r="V291">
        <v>4</v>
      </c>
      <c r="W291">
        <v>5</v>
      </c>
      <c r="X291">
        <v>0</v>
      </c>
      <c r="Y291" t="s">
        <v>468</v>
      </c>
      <c r="Z291">
        <f>IFERROR(VLOOKUP(B291,Recoveries!$B:$U,20,FALSE),0)</f>
        <v>10</v>
      </c>
      <c r="AA291" s="25" t="e">
        <f t="shared" si="20"/>
        <v>#N/A</v>
      </c>
      <c r="AB291" s="3" t="str">
        <f>IFERROR(VLOOKUP(B291,'FBRef Player Names'!$A:$B,2,FALSE),B291)</f>
        <v>Lisandro Martínez</v>
      </c>
      <c r="AC291" t="e">
        <f>VLOOKUP(AB291,Players!$A:$A,1,FALSE)</f>
        <v>#N/A</v>
      </c>
      <c r="AD291" t="e">
        <f>VLOOKUP(AC291,Players!$A:$B,2,FALSE)</f>
        <v>#N/A</v>
      </c>
      <c r="AE291" s="3" t="e">
        <f t="shared" si="21"/>
        <v>#N/A</v>
      </c>
      <c r="AF291" s="3" t="e">
        <f t="shared" si="22"/>
        <v>#N/A</v>
      </c>
      <c r="AG291" s="16">
        <f t="shared" si="23"/>
        <v>1.1000000000000001</v>
      </c>
      <c r="AH291" s="16" t="e">
        <f t="shared" si="24"/>
        <v>#N/A</v>
      </c>
    </row>
    <row r="292" spans="1:34" x14ac:dyDescent="0.25">
      <c r="A292">
        <v>280</v>
      </c>
      <c r="B292" t="s">
        <v>992</v>
      </c>
      <c r="C292" t="s">
        <v>993</v>
      </c>
      <c r="D292" t="s">
        <v>610</v>
      </c>
      <c r="E292" t="s">
        <v>183</v>
      </c>
      <c r="F292" t="s">
        <v>994</v>
      </c>
      <c r="G292">
        <v>1993</v>
      </c>
      <c r="H292">
        <v>1.4</v>
      </c>
      <c r="I292">
        <v>4</v>
      </c>
      <c r="J292">
        <v>2</v>
      </c>
      <c r="K292">
        <v>3</v>
      </c>
      <c r="L292">
        <v>1</v>
      </c>
      <c r="M292">
        <v>0</v>
      </c>
      <c r="N292">
        <v>3</v>
      </c>
      <c r="O292">
        <v>6</v>
      </c>
      <c r="P292">
        <v>50</v>
      </c>
      <c r="Q292">
        <v>3</v>
      </c>
      <c r="R292">
        <v>1</v>
      </c>
      <c r="S292">
        <v>0</v>
      </c>
      <c r="T292">
        <v>1</v>
      </c>
      <c r="U292">
        <v>2</v>
      </c>
      <c r="V292">
        <v>6</v>
      </c>
      <c r="W292">
        <v>7</v>
      </c>
      <c r="X292">
        <v>0</v>
      </c>
      <c r="Y292" t="s">
        <v>468</v>
      </c>
      <c r="Z292">
        <f>IFERROR(VLOOKUP(B292,Recoveries!$B:$U,20,FALSE),0)</f>
        <v>3</v>
      </c>
      <c r="AA292" s="25">
        <f t="shared" si="20"/>
        <v>10</v>
      </c>
      <c r="AB292" s="3" t="str">
        <f>IFERROR(VLOOKUP(B292,'FBRef Player Names'!$A:$B,2,FALSE),B292)</f>
        <v>Arthur Masuaku</v>
      </c>
      <c r="AC292" t="str">
        <f>VLOOKUP(AB292,Players!$A:$A,1,FALSE)</f>
        <v>Arthur Masuaku</v>
      </c>
      <c r="AD292" t="str">
        <f>VLOOKUP(AC292,Players!$A:$B,2,FALSE)</f>
        <v>DEF</v>
      </c>
      <c r="AE292" s="3">
        <f t="shared" si="21"/>
        <v>0.5</v>
      </c>
      <c r="AF292" s="3" t="b">
        <f t="shared" si="22"/>
        <v>0</v>
      </c>
      <c r="AG292" s="16">
        <f t="shared" si="23"/>
        <v>1.4</v>
      </c>
      <c r="AH292" s="16">
        <f t="shared" si="24"/>
        <v>14</v>
      </c>
    </row>
    <row r="293" spans="1:34" x14ac:dyDescent="0.25">
      <c r="A293">
        <v>281</v>
      </c>
      <c r="B293" t="s">
        <v>995</v>
      </c>
      <c r="C293" t="s">
        <v>686</v>
      </c>
      <c r="D293" t="s">
        <v>490</v>
      </c>
      <c r="E293" t="s">
        <v>444</v>
      </c>
      <c r="F293" t="s">
        <v>996</v>
      </c>
      <c r="G293">
        <v>2002</v>
      </c>
      <c r="H293">
        <v>7.9</v>
      </c>
      <c r="I293">
        <v>12</v>
      </c>
      <c r="J293">
        <v>8</v>
      </c>
      <c r="K293">
        <v>3</v>
      </c>
      <c r="L293">
        <v>5</v>
      </c>
      <c r="M293">
        <v>4</v>
      </c>
      <c r="N293">
        <v>2</v>
      </c>
      <c r="O293">
        <v>9</v>
      </c>
      <c r="P293">
        <v>22.2</v>
      </c>
      <c r="Q293">
        <v>7</v>
      </c>
      <c r="R293">
        <v>8</v>
      </c>
      <c r="S293">
        <v>3</v>
      </c>
      <c r="T293">
        <v>5</v>
      </c>
      <c r="U293">
        <v>7</v>
      </c>
      <c r="V293">
        <v>19</v>
      </c>
      <c r="W293">
        <v>19</v>
      </c>
      <c r="X293">
        <v>2</v>
      </c>
      <c r="Y293" t="s">
        <v>468</v>
      </c>
      <c r="Z293">
        <f>IFERROR(VLOOKUP(B293,Recoveries!$B:$U,20,FALSE),0)</f>
        <v>41</v>
      </c>
      <c r="AA293" s="25" t="e">
        <f t="shared" si="20"/>
        <v>#N/A</v>
      </c>
      <c r="AB293" s="3" t="str">
        <f>IFERROR(VLOOKUP(B293,'FBRef Player Names'!$A:$B,2,FALSE),B293)</f>
        <v>Pape Sarr</v>
      </c>
      <c r="AC293" t="e">
        <f>VLOOKUP(AB293,Players!$A:$A,1,FALSE)</f>
        <v>#N/A</v>
      </c>
      <c r="AD293" t="e">
        <f>VLOOKUP(AC293,Players!$A:$B,2,FALSE)</f>
        <v>#N/A</v>
      </c>
      <c r="AE293" s="3" t="e">
        <f t="shared" si="21"/>
        <v>#N/A</v>
      </c>
      <c r="AF293" s="3" t="e">
        <f t="shared" si="22"/>
        <v>#N/A</v>
      </c>
      <c r="AG293" s="16">
        <f t="shared" si="23"/>
        <v>7.9</v>
      </c>
      <c r="AH293" s="16" t="e">
        <f t="shared" si="24"/>
        <v>#N/A</v>
      </c>
    </row>
    <row r="294" spans="1:34" x14ac:dyDescent="0.25">
      <c r="A294">
        <v>282</v>
      </c>
      <c r="B294" t="s">
        <v>269</v>
      </c>
      <c r="C294" t="s">
        <v>533</v>
      </c>
      <c r="D294" t="s">
        <v>539</v>
      </c>
      <c r="E294" t="s">
        <v>175</v>
      </c>
      <c r="F294" t="s">
        <v>997</v>
      </c>
      <c r="G294">
        <v>1997</v>
      </c>
      <c r="H294">
        <v>15.3</v>
      </c>
      <c r="I294">
        <v>6</v>
      </c>
      <c r="J294">
        <v>3</v>
      </c>
      <c r="K294">
        <v>3</v>
      </c>
      <c r="L294">
        <v>2</v>
      </c>
      <c r="M294">
        <v>1</v>
      </c>
      <c r="N294">
        <v>4</v>
      </c>
      <c r="O294">
        <v>10</v>
      </c>
      <c r="P294">
        <v>40</v>
      </c>
      <c r="Q294">
        <v>6</v>
      </c>
      <c r="R294">
        <v>10</v>
      </c>
      <c r="S294">
        <v>3</v>
      </c>
      <c r="T294">
        <v>7</v>
      </c>
      <c r="U294">
        <v>5</v>
      </c>
      <c r="V294">
        <v>11</v>
      </c>
      <c r="W294">
        <v>29</v>
      </c>
      <c r="X294">
        <v>1</v>
      </c>
      <c r="Y294" t="s">
        <v>468</v>
      </c>
      <c r="Z294">
        <f>IFERROR(VLOOKUP(B294,Recoveries!$B:$U,20,FALSE),0)</f>
        <v>35</v>
      </c>
      <c r="AA294" s="25" t="b">
        <f t="shared" si="20"/>
        <v>0</v>
      </c>
      <c r="AB294" s="3" t="str">
        <f>IFERROR(VLOOKUP(B294,'FBRef Player Names'!$A:$B,2,FALSE),B294)</f>
        <v>Jean-Philippe Mateta</v>
      </c>
      <c r="AC294" t="str">
        <f>VLOOKUP(AB294,Players!$A:$A,1,FALSE)</f>
        <v>Jean-Philippe Mateta</v>
      </c>
      <c r="AD294" t="str">
        <f>VLOOKUP(AC294,Players!$A:$B,2,FALSE)</f>
        <v>FWD</v>
      </c>
      <c r="AE294" s="3" t="b">
        <f t="shared" si="21"/>
        <v>0</v>
      </c>
      <c r="AF294" s="3" t="b">
        <f t="shared" si="22"/>
        <v>0</v>
      </c>
      <c r="AG294" s="16">
        <f t="shared" si="23"/>
        <v>15.3</v>
      </c>
      <c r="AH294" s="16" t="b">
        <f t="shared" si="24"/>
        <v>0</v>
      </c>
    </row>
    <row r="295" spans="1:34" x14ac:dyDescent="0.25">
      <c r="A295">
        <v>283</v>
      </c>
      <c r="B295" t="s">
        <v>998</v>
      </c>
      <c r="C295" t="s">
        <v>912</v>
      </c>
      <c r="D295" t="s">
        <v>484</v>
      </c>
      <c r="E295" t="s">
        <v>412</v>
      </c>
      <c r="F295" t="s">
        <v>999</v>
      </c>
      <c r="G295">
        <v>1997</v>
      </c>
      <c r="H295">
        <v>9.6</v>
      </c>
      <c r="I295">
        <v>9</v>
      </c>
      <c r="J295">
        <v>7</v>
      </c>
      <c r="K295">
        <v>7</v>
      </c>
      <c r="L295">
        <v>2</v>
      </c>
      <c r="M295">
        <v>0</v>
      </c>
      <c r="N295">
        <v>4</v>
      </c>
      <c r="O295">
        <v>7</v>
      </c>
      <c r="P295">
        <v>57.1</v>
      </c>
      <c r="Q295">
        <v>3</v>
      </c>
      <c r="R295">
        <v>16</v>
      </c>
      <c r="S295">
        <v>10</v>
      </c>
      <c r="T295">
        <v>6</v>
      </c>
      <c r="U295">
        <v>15</v>
      </c>
      <c r="V295">
        <v>24</v>
      </c>
      <c r="W295">
        <v>73</v>
      </c>
      <c r="X295">
        <v>1</v>
      </c>
      <c r="Y295" t="s">
        <v>468</v>
      </c>
      <c r="Z295">
        <f>IFERROR(VLOOKUP(B295,Recoveries!$B:$U,20,FALSE),0)</f>
        <v>36</v>
      </c>
      <c r="AA295" s="25">
        <f t="shared" si="20"/>
        <v>11.770833333333334</v>
      </c>
      <c r="AB295" s="3" t="str">
        <f>IFERROR(VLOOKUP(B295,'FBRef Player Names'!$A:$B,2,FALSE),B295)</f>
        <v>Konstantinos Mavropanos</v>
      </c>
      <c r="AC295" t="str">
        <f>VLOOKUP(AB295,Players!$A:$A,1,FALSE)</f>
        <v>Konstantinos Mavropanos</v>
      </c>
      <c r="AD295" t="str">
        <f>VLOOKUP(AC295,Players!$A:$B,2,FALSE)</f>
        <v>DEF</v>
      </c>
      <c r="AE295" s="3">
        <f t="shared" si="21"/>
        <v>0.68772894266357554</v>
      </c>
      <c r="AF295" s="3" t="b">
        <f t="shared" si="22"/>
        <v>0</v>
      </c>
      <c r="AG295" s="16">
        <f t="shared" si="23"/>
        <v>9.6</v>
      </c>
      <c r="AH295" s="16">
        <f t="shared" si="24"/>
        <v>113</v>
      </c>
    </row>
    <row r="296" spans="1:34" x14ac:dyDescent="0.25">
      <c r="A296">
        <v>284</v>
      </c>
      <c r="B296" t="s">
        <v>1000</v>
      </c>
      <c r="C296" t="s">
        <v>609</v>
      </c>
      <c r="D296" t="s">
        <v>539</v>
      </c>
      <c r="E296" t="s">
        <v>183</v>
      </c>
      <c r="F296" t="s">
        <v>859</v>
      </c>
      <c r="G296">
        <v>2005</v>
      </c>
      <c r="H296">
        <v>2.9</v>
      </c>
      <c r="I296">
        <v>1</v>
      </c>
      <c r="J296">
        <v>0</v>
      </c>
      <c r="K296">
        <v>1</v>
      </c>
      <c r="L296">
        <v>0</v>
      </c>
      <c r="M296">
        <v>0</v>
      </c>
      <c r="N296">
        <v>1</v>
      </c>
      <c r="O296">
        <v>2</v>
      </c>
      <c r="P296">
        <v>50</v>
      </c>
      <c r="Q296">
        <v>1</v>
      </c>
      <c r="R296">
        <v>3</v>
      </c>
      <c r="S296">
        <v>1</v>
      </c>
      <c r="T296">
        <v>2</v>
      </c>
      <c r="U296">
        <v>0</v>
      </c>
      <c r="V296">
        <v>1</v>
      </c>
      <c r="W296">
        <v>1</v>
      </c>
      <c r="X296">
        <v>0</v>
      </c>
      <c r="Y296" t="s">
        <v>468</v>
      </c>
      <c r="Z296">
        <f>IFERROR(VLOOKUP(B296,Recoveries!$B:$U,20,FALSE),0)</f>
        <v>4</v>
      </c>
      <c r="AA296" s="25" t="b">
        <f t="shared" si="20"/>
        <v>0</v>
      </c>
      <c r="AB296" s="3" t="str">
        <f>IFERROR(VLOOKUP(B296,'FBRef Player Names'!$A:$B,2,FALSE),B296)</f>
        <v>Eliezer Mayenda</v>
      </c>
      <c r="AC296" t="str">
        <f>VLOOKUP(AB296,Players!$A:$A,1,FALSE)</f>
        <v>Eliezer Mayenda</v>
      </c>
      <c r="AD296" t="str">
        <f>VLOOKUP(AC296,Players!$A:$B,2,FALSE)</f>
        <v>FWD</v>
      </c>
      <c r="AE296" s="3" t="b">
        <f t="shared" si="21"/>
        <v>0</v>
      </c>
      <c r="AF296" s="3" t="b">
        <f t="shared" si="22"/>
        <v>0</v>
      </c>
      <c r="AG296" s="16">
        <f t="shared" si="23"/>
        <v>2.9</v>
      </c>
      <c r="AH296" s="16" t="b">
        <f t="shared" si="24"/>
        <v>0</v>
      </c>
    </row>
    <row r="297" spans="1:34" x14ac:dyDescent="0.25">
      <c r="A297">
        <v>285</v>
      </c>
      <c r="B297" t="s">
        <v>1001</v>
      </c>
      <c r="C297" t="s">
        <v>1002</v>
      </c>
      <c r="D297" t="s">
        <v>484</v>
      </c>
      <c r="E297" t="s">
        <v>412</v>
      </c>
      <c r="F297" t="s">
        <v>1003</v>
      </c>
      <c r="G297">
        <v>2007</v>
      </c>
      <c r="H297">
        <v>0.4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Q297">
        <v>0</v>
      </c>
      <c r="R297">
        <v>1</v>
      </c>
      <c r="S297">
        <v>0</v>
      </c>
      <c r="T297">
        <v>1</v>
      </c>
      <c r="U297">
        <v>1</v>
      </c>
      <c r="V297">
        <v>1</v>
      </c>
      <c r="W297">
        <v>2</v>
      </c>
      <c r="X297">
        <v>0</v>
      </c>
      <c r="Y297" t="s">
        <v>468</v>
      </c>
      <c r="Z297">
        <f>IFERROR(VLOOKUP(B297,Recoveries!$B:$U,20,FALSE),0)</f>
        <v>3</v>
      </c>
      <c r="AA297" s="25" t="e">
        <f t="shared" si="20"/>
        <v>#N/A</v>
      </c>
      <c r="AB297" s="3" t="str">
        <f>IFERROR(VLOOKUP(B297,'FBRef Player Names'!$A:$B,2,FALSE),B297)</f>
        <v>Ezra Mayers</v>
      </c>
      <c r="AC297" t="e">
        <f>VLOOKUP(AB297,Players!$A:$A,1,FALSE)</f>
        <v>#N/A</v>
      </c>
      <c r="AD297" t="e">
        <f>VLOOKUP(AC297,Players!$A:$B,2,FALSE)</f>
        <v>#N/A</v>
      </c>
      <c r="AE297" s="3" t="e">
        <f t="shared" si="21"/>
        <v>#N/A</v>
      </c>
      <c r="AF297" s="3" t="e">
        <f t="shared" si="22"/>
        <v>#N/A</v>
      </c>
      <c r="AG297" s="16">
        <f t="shared" si="23"/>
        <v>0.4</v>
      </c>
      <c r="AH297" s="16" t="e">
        <f t="shared" si="24"/>
        <v>#N/A</v>
      </c>
    </row>
    <row r="298" spans="1:34" x14ac:dyDescent="0.25">
      <c r="A298">
        <v>286</v>
      </c>
      <c r="B298" t="s">
        <v>1004</v>
      </c>
      <c r="C298" t="s">
        <v>497</v>
      </c>
      <c r="D298" t="s">
        <v>484</v>
      </c>
      <c r="E298" t="s">
        <v>569</v>
      </c>
      <c r="F298" t="s">
        <v>1005</v>
      </c>
      <c r="G298">
        <v>1997</v>
      </c>
      <c r="H298">
        <v>4.9000000000000004</v>
      </c>
      <c r="I298">
        <v>13</v>
      </c>
      <c r="J298">
        <v>7</v>
      </c>
      <c r="K298">
        <v>5</v>
      </c>
      <c r="L298">
        <v>6</v>
      </c>
      <c r="M298">
        <v>2</v>
      </c>
      <c r="N298">
        <v>5</v>
      </c>
      <c r="O298">
        <v>7</v>
      </c>
      <c r="P298">
        <v>71.400000000000006</v>
      </c>
      <c r="Q298">
        <v>2</v>
      </c>
      <c r="R298">
        <v>9</v>
      </c>
      <c r="S298">
        <v>2</v>
      </c>
      <c r="T298">
        <v>7</v>
      </c>
      <c r="U298">
        <v>7</v>
      </c>
      <c r="V298">
        <v>20</v>
      </c>
      <c r="W298">
        <v>26</v>
      </c>
      <c r="X298">
        <v>1</v>
      </c>
      <c r="Y298" t="s">
        <v>468</v>
      </c>
      <c r="Z298">
        <f>IFERROR(VLOOKUP(B298,Recoveries!$B:$U,20,FALSE),0)</f>
        <v>23</v>
      </c>
      <c r="AA298" s="25">
        <f t="shared" si="20"/>
        <v>11.224489795918366</v>
      </c>
      <c r="AB298" s="3" t="str">
        <f>IFERROR(VLOOKUP(B298,'FBRef Player Names'!$A:$B,2,FALSE),B298)</f>
        <v>Noussair Mazraoui</v>
      </c>
      <c r="AC298" t="str">
        <f>VLOOKUP(AB298,Players!$A:$A,1,FALSE)</f>
        <v>Noussair Mazraoui</v>
      </c>
      <c r="AD298" t="str">
        <f>VLOOKUP(AC298,Players!$A:$B,2,FALSE)</f>
        <v>DEF</v>
      </c>
      <c r="AE298" s="3">
        <f t="shared" si="21"/>
        <v>0.63247841294854479</v>
      </c>
      <c r="AF298" s="3" t="b">
        <f t="shared" si="22"/>
        <v>0</v>
      </c>
      <c r="AG298" s="16">
        <f t="shared" si="23"/>
        <v>4.9000000000000004</v>
      </c>
      <c r="AH298" s="16">
        <f t="shared" si="24"/>
        <v>55</v>
      </c>
    </row>
    <row r="299" spans="1:34" x14ac:dyDescent="0.25">
      <c r="A299">
        <v>287</v>
      </c>
      <c r="B299" t="s">
        <v>1006</v>
      </c>
      <c r="C299" t="s">
        <v>552</v>
      </c>
      <c r="D299" t="s">
        <v>490</v>
      </c>
      <c r="E299" t="s">
        <v>569</v>
      </c>
      <c r="F299" t="s">
        <v>1007</v>
      </c>
      <c r="G299">
        <v>1999</v>
      </c>
      <c r="H299">
        <v>15.6</v>
      </c>
      <c r="I299">
        <v>13</v>
      </c>
      <c r="J299">
        <v>5</v>
      </c>
      <c r="K299">
        <v>3</v>
      </c>
      <c r="L299">
        <v>6</v>
      </c>
      <c r="M299">
        <v>4</v>
      </c>
      <c r="N299">
        <v>4</v>
      </c>
      <c r="O299">
        <v>10</v>
      </c>
      <c r="P299">
        <v>40</v>
      </c>
      <c r="Q299">
        <v>6</v>
      </c>
      <c r="R299">
        <v>11</v>
      </c>
      <c r="S299">
        <v>0</v>
      </c>
      <c r="T299">
        <v>11</v>
      </c>
      <c r="U299">
        <v>4</v>
      </c>
      <c r="V299">
        <v>17</v>
      </c>
      <c r="W299">
        <v>5</v>
      </c>
      <c r="X299">
        <v>1</v>
      </c>
      <c r="Y299" t="s">
        <v>468</v>
      </c>
      <c r="Z299">
        <f>IFERROR(VLOOKUP(B299,Recoveries!$B:$U,20,FALSE),0)</f>
        <v>54</v>
      </c>
      <c r="AA299" s="25">
        <f t="shared" si="20"/>
        <v>5.5769230769230766</v>
      </c>
      <c r="AB299" s="3" t="str">
        <f>IFERROR(VLOOKUP(B299,'FBRef Player Names'!$A:$B,2,FALSE),B299)</f>
        <v>Bryan Mbeumo</v>
      </c>
      <c r="AC299" t="str">
        <f>VLOOKUP(AB299,Players!$A:$A,1,FALSE)</f>
        <v>Bryan Mbeumo</v>
      </c>
      <c r="AD299" t="str">
        <f>VLOOKUP(AC299,Players!$A:$B,2,FALSE)</f>
        <v>MID</v>
      </c>
      <c r="AE299" s="3" t="b">
        <f t="shared" si="21"/>
        <v>0</v>
      </c>
      <c r="AF299" s="3">
        <f t="shared" si="22"/>
        <v>3.7931524872234945E-2</v>
      </c>
      <c r="AG299" s="16">
        <f t="shared" si="23"/>
        <v>15.6</v>
      </c>
      <c r="AH299" s="16">
        <f t="shared" si="24"/>
        <v>87</v>
      </c>
    </row>
    <row r="300" spans="1:34" x14ac:dyDescent="0.25">
      <c r="A300">
        <v>288</v>
      </c>
      <c r="B300" t="s">
        <v>1008</v>
      </c>
      <c r="C300" t="s">
        <v>483</v>
      </c>
      <c r="D300" t="s">
        <v>516</v>
      </c>
      <c r="E300" t="s">
        <v>485</v>
      </c>
      <c r="F300" t="s">
        <v>1009</v>
      </c>
      <c r="G300">
        <v>2002</v>
      </c>
      <c r="H300">
        <v>1.7</v>
      </c>
      <c r="I300">
        <v>3</v>
      </c>
      <c r="J300">
        <v>3</v>
      </c>
      <c r="K300">
        <v>2</v>
      </c>
      <c r="L300">
        <v>1</v>
      </c>
      <c r="M300">
        <v>0</v>
      </c>
      <c r="N300">
        <v>0</v>
      </c>
      <c r="O300">
        <v>1</v>
      </c>
      <c r="P300">
        <v>0</v>
      </c>
      <c r="Q300">
        <v>1</v>
      </c>
      <c r="R300">
        <v>5</v>
      </c>
      <c r="S300">
        <v>0</v>
      </c>
      <c r="T300">
        <v>5</v>
      </c>
      <c r="U300">
        <v>0</v>
      </c>
      <c r="V300">
        <v>3</v>
      </c>
      <c r="W300">
        <v>1</v>
      </c>
      <c r="X300">
        <v>0</v>
      </c>
      <c r="Y300" t="s">
        <v>468</v>
      </c>
      <c r="Z300">
        <f>IFERROR(VLOOKUP(B300,Recoveries!$B:$U,20,FALSE),0)</f>
        <v>6</v>
      </c>
      <c r="AA300" s="25">
        <f t="shared" si="20"/>
        <v>8.8235294117647065</v>
      </c>
      <c r="AB300" s="3" t="str">
        <f>IFERROR(VLOOKUP(B300,'FBRef Player Names'!$A:$B,2,FALSE),B300)</f>
        <v>James Mcatee</v>
      </c>
      <c r="AC300" t="str">
        <f>VLOOKUP(AB300,Players!$A:$A,1,FALSE)</f>
        <v>James McAtee</v>
      </c>
      <c r="AD300" t="str">
        <f>VLOOKUP(AC300,Players!$A:$B,2,FALSE)</f>
        <v>MID</v>
      </c>
      <c r="AE300" s="3" t="b">
        <f t="shared" si="21"/>
        <v>0</v>
      </c>
      <c r="AF300" s="3">
        <f t="shared" si="22"/>
        <v>0.18999534509229432</v>
      </c>
      <c r="AG300" s="16">
        <f t="shared" si="23"/>
        <v>1.7</v>
      </c>
      <c r="AH300" s="16">
        <f t="shared" si="24"/>
        <v>15</v>
      </c>
    </row>
    <row r="301" spans="1:34" x14ac:dyDescent="0.25">
      <c r="A301">
        <v>289</v>
      </c>
      <c r="B301" t="s">
        <v>192</v>
      </c>
      <c r="C301" t="s">
        <v>625</v>
      </c>
      <c r="D301" t="s">
        <v>480</v>
      </c>
      <c r="E301" t="s">
        <v>165</v>
      </c>
      <c r="F301" t="s">
        <v>1010</v>
      </c>
      <c r="G301">
        <v>1994</v>
      </c>
      <c r="H301">
        <v>14.6</v>
      </c>
      <c r="I301">
        <v>25</v>
      </c>
      <c r="J301">
        <v>14</v>
      </c>
      <c r="K301">
        <v>10</v>
      </c>
      <c r="L301">
        <v>10</v>
      </c>
      <c r="M301">
        <v>5</v>
      </c>
      <c r="N301">
        <v>10</v>
      </c>
      <c r="O301">
        <v>21</v>
      </c>
      <c r="P301">
        <v>47.6</v>
      </c>
      <c r="Q301">
        <v>11</v>
      </c>
      <c r="R301">
        <v>14</v>
      </c>
      <c r="S301">
        <v>3</v>
      </c>
      <c r="T301">
        <v>11</v>
      </c>
      <c r="U301">
        <v>10</v>
      </c>
      <c r="V301">
        <v>35</v>
      </c>
      <c r="W301">
        <v>11</v>
      </c>
      <c r="X301">
        <v>0</v>
      </c>
      <c r="Y301" t="s">
        <v>468</v>
      </c>
      <c r="Z301">
        <f>IFERROR(VLOOKUP(B301,Recoveries!$B:$U,20,FALSE),0)</f>
        <v>64</v>
      </c>
      <c r="AA301" s="25">
        <f t="shared" si="20"/>
        <v>8.493150684931507</v>
      </c>
      <c r="AB301" s="3" t="str">
        <f>IFERROR(VLOOKUP(B301,'FBRef Player Names'!$A:$B,2,FALSE),B301)</f>
        <v>John McGinn</v>
      </c>
      <c r="AC301" t="str">
        <f>VLOOKUP(AB301,Players!$A:$A,1,FALSE)</f>
        <v>John McGinn</v>
      </c>
      <c r="AD301" t="str">
        <f>VLOOKUP(AC301,Players!$A:$B,2,FALSE)</f>
        <v>MID</v>
      </c>
      <c r="AE301" s="3" t="b">
        <f t="shared" si="21"/>
        <v>0</v>
      </c>
      <c r="AF301" s="3">
        <f t="shared" si="22"/>
        <v>0.16621682571902197</v>
      </c>
      <c r="AG301" s="16">
        <f t="shared" si="23"/>
        <v>14.6</v>
      </c>
      <c r="AH301" s="16">
        <f t="shared" si="24"/>
        <v>124</v>
      </c>
    </row>
    <row r="302" spans="1:34" x14ac:dyDescent="0.25">
      <c r="A302">
        <v>290</v>
      </c>
      <c r="B302" t="s">
        <v>277</v>
      </c>
      <c r="C302" t="s">
        <v>483</v>
      </c>
      <c r="D302" t="s">
        <v>480</v>
      </c>
      <c r="E302" t="s">
        <v>177</v>
      </c>
      <c r="F302" t="s">
        <v>1011</v>
      </c>
      <c r="G302">
        <v>1999</v>
      </c>
      <c r="H302">
        <v>1.9</v>
      </c>
      <c r="I302">
        <v>2</v>
      </c>
      <c r="J302">
        <v>2</v>
      </c>
      <c r="K302">
        <v>1</v>
      </c>
      <c r="L302">
        <v>1</v>
      </c>
      <c r="M302">
        <v>0</v>
      </c>
      <c r="N302">
        <v>1</v>
      </c>
      <c r="O302">
        <v>3</v>
      </c>
      <c r="P302">
        <v>33.299999999999997</v>
      </c>
      <c r="Q302">
        <v>2</v>
      </c>
      <c r="R302">
        <v>6</v>
      </c>
      <c r="S302">
        <v>2</v>
      </c>
      <c r="T302">
        <v>4</v>
      </c>
      <c r="U302">
        <v>1</v>
      </c>
      <c r="V302">
        <v>3</v>
      </c>
      <c r="W302">
        <v>2</v>
      </c>
      <c r="X302">
        <v>1</v>
      </c>
      <c r="Y302" t="s">
        <v>468</v>
      </c>
      <c r="Z302">
        <f>IFERROR(VLOOKUP(B302,Recoveries!$B:$U,20,FALSE),0)</f>
        <v>10</v>
      </c>
      <c r="AA302" s="25">
        <f t="shared" si="20"/>
        <v>11.052631578947368</v>
      </c>
      <c r="AB302" s="3" t="str">
        <f>IFERROR(VLOOKUP(B302,'FBRef Player Names'!$A:$B,2,FALSE),B302)</f>
        <v>Dwight McNeil</v>
      </c>
      <c r="AC302" t="str">
        <f>VLOOKUP(AB302,Players!$A:$A,1,FALSE)</f>
        <v>Dwight McNeil</v>
      </c>
      <c r="AD302" t="str">
        <f>VLOOKUP(AC302,Players!$A:$B,2,FALSE)</f>
        <v>MID</v>
      </c>
      <c r="AE302" s="3" t="b">
        <f t="shared" si="21"/>
        <v>0</v>
      </c>
      <c r="AF302" s="3">
        <f t="shared" si="22"/>
        <v>0.39672477588216781</v>
      </c>
      <c r="AG302" s="16">
        <f t="shared" si="23"/>
        <v>1.9</v>
      </c>
      <c r="AH302" s="16">
        <f t="shared" si="24"/>
        <v>21</v>
      </c>
    </row>
    <row r="303" spans="1:34" x14ac:dyDescent="0.25">
      <c r="A303">
        <v>291</v>
      </c>
      <c r="B303" t="s">
        <v>1012</v>
      </c>
      <c r="C303" t="s">
        <v>1013</v>
      </c>
      <c r="D303" t="s">
        <v>490</v>
      </c>
      <c r="E303" t="s">
        <v>171</v>
      </c>
      <c r="F303" t="s">
        <v>1014</v>
      </c>
      <c r="G303">
        <v>2003</v>
      </c>
      <c r="H303">
        <v>4.5</v>
      </c>
      <c r="I303">
        <v>10</v>
      </c>
      <c r="J303">
        <v>5</v>
      </c>
      <c r="K303">
        <v>1</v>
      </c>
      <c r="L303">
        <v>6</v>
      </c>
      <c r="M303">
        <v>3</v>
      </c>
      <c r="N303">
        <v>4</v>
      </c>
      <c r="O303">
        <v>5</v>
      </c>
      <c r="P303">
        <v>80</v>
      </c>
      <c r="Q303">
        <v>1</v>
      </c>
      <c r="R303">
        <v>6</v>
      </c>
      <c r="S303">
        <v>0</v>
      </c>
      <c r="T303">
        <v>6</v>
      </c>
      <c r="U303">
        <v>3</v>
      </c>
      <c r="V303">
        <v>13</v>
      </c>
      <c r="W303">
        <v>2</v>
      </c>
      <c r="X303">
        <v>1</v>
      </c>
      <c r="Y303" t="s">
        <v>468</v>
      </c>
      <c r="Z303">
        <f>IFERROR(VLOOKUP(B303,Recoveries!$B:$U,20,FALSE),0)</f>
        <v>21</v>
      </c>
      <c r="AA303" s="25">
        <f t="shared" si="20"/>
        <v>9.3333333333333339</v>
      </c>
      <c r="AB303" s="3" t="str">
        <f>IFERROR(VLOOKUP(B303,'FBRef Player Names'!$A:$B,2,FALSE),B303)</f>
        <v>Hannibal Mejbri</v>
      </c>
      <c r="AC303" t="str">
        <f>VLOOKUP(AB303,Players!$A:$A,1,FALSE)</f>
        <v>Hannibal Mejbri</v>
      </c>
      <c r="AD303" t="str">
        <f>VLOOKUP(AC303,Players!$A:$B,2,FALSE)</f>
        <v>MID</v>
      </c>
      <c r="AE303" s="3" t="b">
        <f t="shared" si="21"/>
        <v>0</v>
      </c>
      <c r="AF303" s="3">
        <f t="shared" si="22"/>
        <v>0.2305569909542029</v>
      </c>
      <c r="AG303" s="16">
        <f t="shared" si="23"/>
        <v>4.5</v>
      </c>
      <c r="AH303" s="16">
        <f t="shared" si="24"/>
        <v>42</v>
      </c>
    </row>
    <row r="304" spans="1:34" x14ac:dyDescent="0.25">
      <c r="A304">
        <v>292</v>
      </c>
      <c r="B304" t="s">
        <v>1015</v>
      </c>
      <c r="C304" t="s">
        <v>609</v>
      </c>
      <c r="D304" t="s">
        <v>480</v>
      </c>
      <c r="E304" t="s">
        <v>159</v>
      </c>
      <c r="F304" t="s">
        <v>1016</v>
      </c>
      <c r="G304">
        <v>1996</v>
      </c>
      <c r="H304">
        <v>8.5</v>
      </c>
      <c r="I304">
        <v>18</v>
      </c>
      <c r="J304">
        <v>10</v>
      </c>
      <c r="K304">
        <v>3</v>
      </c>
      <c r="L304">
        <v>9</v>
      </c>
      <c r="M304">
        <v>6</v>
      </c>
      <c r="N304">
        <v>6</v>
      </c>
      <c r="O304">
        <v>12</v>
      </c>
      <c r="P304">
        <v>50</v>
      </c>
      <c r="Q304">
        <v>6</v>
      </c>
      <c r="R304">
        <v>10</v>
      </c>
      <c r="S304">
        <v>2</v>
      </c>
      <c r="T304">
        <v>8</v>
      </c>
      <c r="U304">
        <v>4</v>
      </c>
      <c r="V304">
        <v>22</v>
      </c>
      <c r="W304">
        <v>15</v>
      </c>
      <c r="X304">
        <v>0</v>
      </c>
      <c r="Y304" t="s">
        <v>468</v>
      </c>
      <c r="Z304">
        <f>IFERROR(VLOOKUP(B304,Recoveries!$B:$U,20,FALSE),0)</f>
        <v>40</v>
      </c>
      <c r="AA304" s="25">
        <f t="shared" si="20"/>
        <v>10.235294117647058</v>
      </c>
      <c r="AB304" s="3" t="str">
        <f>IFERROR(VLOOKUP(B304,'FBRef Player Names'!$A:$B,2,FALSE),B304)</f>
        <v>Mikel Merino</v>
      </c>
      <c r="AC304" t="str">
        <f>VLOOKUP(AB304,Players!$A:$A,1,FALSE)</f>
        <v>Mikel Merino</v>
      </c>
      <c r="AD304" t="str">
        <f>VLOOKUP(AC304,Players!$A:$B,2,FALSE)</f>
        <v>MID</v>
      </c>
      <c r="AE304" s="3" t="b">
        <f t="shared" si="21"/>
        <v>0</v>
      </c>
      <c r="AF304" s="3">
        <f t="shared" si="22"/>
        <v>0.3128706581054288</v>
      </c>
      <c r="AG304" s="16">
        <f t="shared" si="23"/>
        <v>8.5</v>
      </c>
      <c r="AH304" s="16">
        <f t="shared" si="24"/>
        <v>87</v>
      </c>
    </row>
    <row r="305" spans="1:34" x14ac:dyDescent="0.25">
      <c r="A305">
        <v>293</v>
      </c>
      <c r="B305" t="s">
        <v>1017</v>
      </c>
      <c r="C305" t="s">
        <v>513</v>
      </c>
      <c r="D305" t="s">
        <v>490</v>
      </c>
      <c r="E305" t="s">
        <v>169</v>
      </c>
      <c r="F305" t="s">
        <v>1018</v>
      </c>
      <c r="G305">
        <v>2005</v>
      </c>
      <c r="H305">
        <v>0.5</v>
      </c>
      <c r="I305">
        <v>3</v>
      </c>
      <c r="J305">
        <v>1</v>
      </c>
      <c r="K305">
        <v>1</v>
      </c>
      <c r="L305">
        <v>2</v>
      </c>
      <c r="M305">
        <v>0</v>
      </c>
      <c r="N305">
        <v>0</v>
      </c>
      <c r="O305">
        <v>0</v>
      </c>
      <c r="Q305">
        <v>0</v>
      </c>
      <c r="R305">
        <v>2</v>
      </c>
      <c r="S305">
        <v>0</v>
      </c>
      <c r="T305">
        <v>2</v>
      </c>
      <c r="U305">
        <v>0</v>
      </c>
      <c r="V305">
        <v>3</v>
      </c>
      <c r="W305">
        <v>0</v>
      </c>
      <c r="X305">
        <v>0</v>
      </c>
      <c r="Y305" t="s">
        <v>468</v>
      </c>
      <c r="Z305">
        <f>IFERROR(VLOOKUP(B305,Recoveries!$B:$U,20,FALSE),0)</f>
        <v>2</v>
      </c>
      <c r="AA305" s="25">
        <f t="shared" si="20"/>
        <v>14</v>
      </c>
      <c r="AB305" s="3" t="str">
        <f>IFERROR(VLOOKUP(B305,'FBRef Player Names'!$A:$B,2,FALSE),B305)</f>
        <v>Antoni Milambo</v>
      </c>
      <c r="AC305" t="str">
        <f>VLOOKUP(AB305,Players!$A:$A,1,FALSE)</f>
        <v>Antoni Milambo</v>
      </c>
      <c r="AD305" t="str">
        <f>VLOOKUP(AC305,Players!$A:$B,2,FALSE)</f>
        <v>MID</v>
      </c>
      <c r="AE305" s="3" t="b">
        <f t="shared" si="21"/>
        <v>0</v>
      </c>
      <c r="AF305" s="3">
        <f t="shared" si="22"/>
        <v>0.70978622845402506</v>
      </c>
      <c r="AG305" s="16">
        <f t="shared" si="23"/>
        <v>0.5</v>
      </c>
      <c r="AH305" s="16">
        <f t="shared" si="24"/>
        <v>7</v>
      </c>
    </row>
    <row r="306" spans="1:34" x14ac:dyDescent="0.25">
      <c r="A306">
        <v>294</v>
      </c>
      <c r="B306" t="s">
        <v>1019</v>
      </c>
      <c r="C306" t="s">
        <v>959</v>
      </c>
      <c r="D306" t="s">
        <v>484</v>
      </c>
      <c r="E306" t="s">
        <v>485</v>
      </c>
      <c r="F306" t="s">
        <v>1020</v>
      </c>
      <c r="G306">
        <v>1997</v>
      </c>
      <c r="H306">
        <v>17</v>
      </c>
      <c r="I306">
        <v>8</v>
      </c>
      <c r="J306">
        <v>4</v>
      </c>
      <c r="K306">
        <v>5</v>
      </c>
      <c r="L306">
        <v>3</v>
      </c>
      <c r="M306">
        <v>0</v>
      </c>
      <c r="N306">
        <v>4</v>
      </c>
      <c r="O306">
        <v>11</v>
      </c>
      <c r="P306">
        <v>36.4</v>
      </c>
      <c r="Q306">
        <v>7</v>
      </c>
      <c r="R306">
        <v>21</v>
      </c>
      <c r="S306">
        <v>16</v>
      </c>
      <c r="T306">
        <v>5</v>
      </c>
      <c r="U306">
        <v>17</v>
      </c>
      <c r="V306">
        <v>25</v>
      </c>
      <c r="W306">
        <v>94</v>
      </c>
      <c r="X306">
        <v>1</v>
      </c>
      <c r="Y306" t="s">
        <v>468</v>
      </c>
      <c r="Z306">
        <f>IFERROR(VLOOKUP(B306,Recoveries!$B:$U,20,FALSE),0)</f>
        <v>56</v>
      </c>
      <c r="AA306" s="25">
        <f t="shared" si="20"/>
        <v>8.235294117647058</v>
      </c>
      <c r="AB306" s="3" t="str">
        <f>IFERROR(VLOOKUP(B306,'FBRef Player Names'!$A:$B,2,FALSE),B306)</f>
        <v>Nikola Milenkovic</v>
      </c>
      <c r="AC306" t="str">
        <f>VLOOKUP(AB306,Players!$A:$A,1,FALSE)</f>
        <v>Nikola Milenkovic</v>
      </c>
      <c r="AD306" t="str">
        <f>VLOOKUP(AC306,Players!$A:$B,2,FALSE)</f>
        <v>DEF</v>
      </c>
      <c r="AE306" s="3">
        <f t="shared" si="21"/>
        <v>0.3128706581054288</v>
      </c>
      <c r="AF306" s="3" t="b">
        <f t="shared" si="22"/>
        <v>0</v>
      </c>
      <c r="AG306" s="16">
        <f t="shared" si="23"/>
        <v>17</v>
      </c>
      <c r="AH306" s="16">
        <f t="shared" si="24"/>
        <v>140</v>
      </c>
    </row>
    <row r="307" spans="1:34" x14ac:dyDescent="0.25">
      <c r="A307">
        <v>295</v>
      </c>
      <c r="B307" t="s">
        <v>337</v>
      </c>
      <c r="C307" t="s">
        <v>483</v>
      </c>
      <c r="D307" t="s">
        <v>723</v>
      </c>
      <c r="E307" t="s">
        <v>562</v>
      </c>
      <c r="F307" t="s">
        <v>1021</v>
      </c>
      <c r="G307">
        <v>2006</v>
      </c>
      <c r="H307">
        <v>7.4</v>
      </c>
      <c r="I307">
        <v>9</v>
      </c>
      <c r="J307">
        <v>7</v>
      </c>
      <c r="K307">
        <v>3</v>
      </c>
      <c r="L307">
        <v>6</v>
      </c>
      <c r="M307">
        <v>0</v>
      </c>
      <c r="N307">
        <v>4</v>
      </c>
      <c r="O307">
        <v>8</v>
      </c>
      <c r="P307">
        <v>50</v>
      </c>
      <c r="Q307">
        <v>4</v>
      </c>
      <c r="R307">
        <v>8</v>
      </c>
      <c r="S307">
        <v>1</v>
      </c>
      <c r="T307">
        <v>7</v>
      </c>
      <c r="U307">
        <v>11</v>
      </c>
      <c r="V307">
        <v>20</v>
      </c>
      <c r="W307">
        <v>10</v>
      </c>
      <c r="X307">
        <v>1</v>
      </c>
      <c r="Y307" t="s">
        <v>468</v>
      </c>
      <c r="Z307">
        <f>IFERROR(VLOOKUP(B307,Recoveries!$B:$U,20,FALSE),0)</f>
        <v>35</v>
      </c>
      <c r="AA307" s="25">
        <f t="shared" si="20"/>
        <v>9.8648648648648649</v>
      </c>
      <c r="AB307" s="3" t="str">
        <f>IFERROR(VLOOKUP(B307,'FBRef Player Names'!$A:$B,2,FALSE),B307)</f>
        <v>Lewis Miley</v>
      </c>
      <c r="AC307" t="str">
        <f>VLOOKUP(AB307,Players!$A:$A,1,FALSE)</f>
        <v>Lewis Miley</v>
      </c>
      <c r="AD307" t="str">
        <f>VLOOKUP(AC307,Players!$A:$B,2,FALSE)</f>
        <v>MID</v>
      </c>
      <c r="AE307" s="3" t="b">
        <f t="shared" si="21"/>
        <v>0</v>
      </c>
      <c r="AF307" s="3">
        <f t="shared" si="22"/>
        <v>0.27755879107968506</v>
      </c>
      <c r="AG307" s="16">
        <f t="shared" si="23"/>
        <v>7.4</v>
      </c>
      <c r="AH307" s="16">
        <f t="shared" si="24"/>
        <v>73</v>
      </c>
    </row>
    <row r="308" spans="1:34" x14ac:dyDescent="0.25">
      <c r="A308">
        <v>296</v>
      </c>
      <c r="B308" t="s">
        <v>1022</v>
      </c>
      <c r="C308" t="s">
        <v>483</v>
      </c>
      <c r="D308" t="s">
        <v>490</v>
      </c>
      <c r="E308" t="s">
        <v>411</v>
      </c>
      <c r="F308" t="s">
        <v>1023</v>
      </c>
      <c r="G308">
        <v>1986</v>
      </c>
      <c r="H308">
        <v>2.4</v>
      </c>
      <c r="I308">
        <v>3</v>
      </c>
      <c r="J308">
        <v>3</v>
      </c>
      <c r="K308">
        <v>2</v>
      </c>
      <c r="L308">
        <v>1</v>
      </c>
      <c r="M308">
        <v>0</v>
      </c>
      <c r="N308">
        <v>1</v>
      </c>
      <c r="O308">
        <v>6</v>
      </c>
      <c r="P308">
        <v>16.7</v>
      </c>
      <c r="Q308">
        <v>5</v>
      </c>
      <c r="R308">
        <v>3</v>
      </c>
      <c r="S308">
        <v>1</v>
      </c>
      <c r="T308">
        <v>2</v>
      </c>
      <c r="U308">
        <v>2</v>
      </c>
      <c r="V308">
        <v>5</v>
      </c>
      <c r="W308">
        <v>6</v>
      </c>
      <c r="X308">
        <v>0</v>
      </c>
      <c r="Y308" t="s">
        <v>468</v>
      </c>
      <c r="Z308">
        <f>IFERROR(VLOOKUP(B308,Recoveries!$B:$U,20,FALSE),0)</f>
        <v>13</v>
      </c>
      <c r="AA308" s="25">
        <f t="shared" si="20"/>
        <v>11.25</v>
      </c>
      <c r="AB308" s="3" t="str">
        <f>IFERROR(VLOOKUP(B308,'FBRef Player Names'!$A:$B,2,FALSE),B308)</f>
        <v>James Milner</v>
      </c>
      <c r="AC308" t="str">
        <f>VLOOKUP(AB308,Players!$A:$A,1,FALSE)</f>
        <v>James Milner</v>
      </c>
      <c r="AD308" t="str">
        <f>VLOOKUP(AC308,Players!$A:$B,2,FALSE)</f>
        <v>MID</v>
      </c>
      <c r="AE308" s="3" t="b">
        <f t="shared" si="21"/>
        <v>0</v>
      </c>
      <c r="AF308" s="3">
        <f t="shared" si="22"/>
        <v>0.41789359720634955</v>
      </c>
      <c r="AG308" s="16">
        <f t="shared" si="23"/>
        <v>2.4</v>
      </c>
      <c r="AH308" s="16">
        <f t="shared" si="24"/>
        <v>27</v>
      </c>
    </row>
    <row r="309" spans="1:34" x14ac:dyDescent="0.25">
      <c r="A309">
        <v>297</v>
      </c>
      <c r="B309" t="s">
        <v>1024</v>
      </c>
      <c r="C309" t="s">
        <v>959</v>
      </c>
      <c r="D309" t="s">
        <v>484</v>
      </c>
      <c r="E309" t="s">
        <v>167</v>
      </c>
      <c r="F309" t="s">
        <v>1025</v>
      </c>
      <c r="G309">
        <v>2007</v>
      </c>
      <c r="H309">
        <v>4.0999999999999996</v>
      </c>
      <c r="I309">
        <v>5</v>
      </c>
      <c r="J309">
        <v>4</v>
      </c>
      <c r="K309">
        <v>3</v>
      </c>
      <c r="L309">
        <v>2</v>
      </c>
      <c r="M309">
        <v>0</v>
      </c>
      <c r="N309">
        <v>3</v>
      </c>
      <c r="O309">
        <v>4</v>
      </c>
      <c r="P309">
        <v>75</v>
      </c>
      <c r="Q309">
        <v>1</v>
      </c>
      <c r="R309">
        <v>8</v>
      </c>
      <c r="S309">
        <v>5</v>
      </c>
      <c r="T309">
        <v>3</v>
      </c>
      <c r="U309">
        <v>4</v>
      </c>
      <c r="V309">
        <v>9</v>
      </c>
      <c r="W309">
        <v>25</v>
      </c>
      <c r="X309">
        <v>0</v>
      </c>
      <c r="Y309" t="s">
        <v>468</v>
      </c>
      <c r="Z309">
        <f>IFERROR(VLOOKUP(B309,Recoveries!$B:$U,20,FALSE),0)</f>
        <v>13</v>
      </c>
      <c r="AA309" s="25" t="e">
        <f t="shared" si="20"/>
        <v>#N/A</v>
      </c>
      <c r="AB309" s="3" t="str">
        <f>IFERROR(VLOOKUP(B309,'FBRef Player Names'!$A:$B,2,FALSE),B309)</f>
        <v>Veljko Milosavljević</v>
      </c>
      <c r="AC309" t="e">
        <f>VLOOKUP(AB309,Players!$A:$A,1,FALSE)</f>
        <v>#N/A</v>
      </c>
      <c r="AD309" t="e">
        <f>VLOOKUP(AC309,Players!$A:$B,2,FALSE)</f>
        <v>#N/A</v>
      </c>
      <c r="AE309" s="3" t="e">
        <f t="shared" si="21"/>
        <v>#N/A</v>
      </c>
      <c r="AF309" s="3" t="e">
        <f t="shared" si="22"/>
        <v>#N/A</v>
      </c>
      <c r="AG309" s="16">
        <f t="shared" si="23"/>
        <v>4.0999999999999996</v>
      </c>
      <c r="AH309" s="16" t="e">
        <f t="shared" si="24"/>
        <v>#N/A</v>
      </c>
    </row>
    <row r="310" spans="1:34" x14ac:dyDescent="0.25">
      <c r="A310">
        <v>298</v>
      </c>
      <c r="B310" t="s">
        <v>1026</v>
      </c>
      <c r="C310" t="s">
        <v>483</v>
      </c>
      <c r="D310" t="s">
        <v>484</v>
      </c>
      <c r="E310" t="s">
        <v>165</v>
      </c>
      <c r="F310" t="s">
        <v>1027</v>
      </c>
      <c r="G310">
        <v>1993</v>
      </c>
      <c r="H310">
        <v>5.5</v>
      </c>
      <c r="I310">
        <v>2</v>
      </c>
      <c r="J310">
        <v>1</v>
      </c>
      <c r="K310">
        <v>1</v>
      </c>
      <c r="L310">
        <v>1</v>
      </c>
      <c r="M310">
        <v>0</v>
      </c>
      <c r="N310">
        <v>0</v>
      </c>
      <c r="O310">
        <v>1</v>
      </c>
      <c r="P310">
        <v>0</v>
      </c>
      <c r="Q310">
        <v>1</v>
      </c>
      <c r="R310">
        <v>6</v>
      </c>
      <c r="S310">
        <v>5</v>
      </c>
      <c r="T310">
        <v>1</v>
      </c>
      <c r="U310">
        <v>4</v>
      </c>
      <c r="V310">
        <v>6</v>
      </c>
      <c r="W310">
        <v>31</v>
      </c>
      <c r="X310">
        <v>0</v>
      </c>
      <c r="Y310" t="s">
        <v>468</v>
      </c>
      <c r="Z310">
        <f>IFERROR(VLOOKUP(B310,Recoveries!$B:$U,20,FALSE),0)</f>
        <v>16</v>
      </c>
      <c r="AA310" s="25">
        <f t="shared" si="20"/>
        <v>7.8181818181818183</v>
      </c>
      <c r="AB310" s="3" t="str">
        <f>IFERROR(VLOOKUP(B310,'FBRef Player Names'!$A:$B,2,FALSE),B310)</f>
        <v>Tyrone Mings</v>
      </c>
      <c r="AC310" t="str">
        <f>VLOOKUP(AB310,Players!$A:$A,1,FALSE)</f>
        <v>Tyrone Mings</v>
      </c>
      <c r="AD310" t="str">
        <f>VLOOKUP(AC310,Players!$A:$B,2,FALSE)</f>
        <v>DEF</v>
      </c>
      <c r="AE310" s="3">
        <f t="shared" si="21"/>
        <v>0.27325060000927093</v>
      </c>
      <c r="AF310" s="3" t="b">
        <f t="shared" si="22"/>
        <v>0</v>
      </c>
      <c r="AG310" s="16">
        <f t="shared" si="23"/>
        <v>5.5</v>
      </c>
      <c r="AH310" s="16">
        <f t="shared" si="24"/>
        <v>43</v>
      </c>
    </row>
    <row r="311" spans="1:34" x14ac:dyDescent="0.25">
      <c r="A311">
        <v>299</v>
      </c>
      <c r="B311" t="s">
        <v>233</v>
      </c>
      <c r="C311" t="s">
        <v>1028</v>
      </c>
      <c r="D311" t="s">
        <v>539</v>
      </c>
      <c r="E311" t="s">
        <v>411</v>
      </c>
      <c r="F311" t="s">
        <v>1029</v>
      </c>
      <c r="G311">
        <v>2004</v>
      </c>
      <c r="H311">
        <v>16</v>
      </c>
      <c r="I311">
        <v>29</v>
      </c>
      <c r="J311">
        <v>20</v>
      </c>
      <c r="K311">
        <v>11</v>
      </c>
      <c r="L311">
        <v>12</v>
      </c>
      <c r="M311">
        <v>6</v>
      </c>
      <c r="N311">
        <v>14</v>
      </c>
      <c r="O311">
        <v>28</v>
      </c>
      <c r="P311">
        <v>50</v>
      </c>
      <c r="Q311">
        <v>14</v>
      </c>
      <c r="R311">
        <v>18</v>
      </c>
      <c r="S311">
        <v>0</v>
      </c>
      <c r="T311">
        <v>18</v>
      </c>
      <c r="U311">
        <v>9</v>
      </c>
      <c r="V311">
        <v>38</v>
      </c>
      <c r="W311">
        <v>9</v>
      </c>
      <c r="X311">
        <v>1</v>
      </c>
      <c r="Y311" t="s">
        <v>468</v>
      </c>
      <c r="Z311">
        <f>IFERROR(VLOOKUP(B311,Recoveries!$B:$U,20,FALSE),0)</f>
        <v>59</v>
      </c>
      <c r="AA311" s="25">
        <f t="shared" si="20"/>
        <v>7.75</v>
      </c>
      <c r="AB311" s="3" t="str">
        <f>IFERROR(VLOOKUP(B311,'FBRef Player Names'!$A:$B,2,FALSE),B311)</f>
        <v>Yankuba Minteh</v>
      </c>
      <c r="AC311" t="str">
        <f>VLOOKUP(AB311,Players!$A:$A,1,FALSE)</f>
        <v>Yankuba Minteh</v>
      </c>
      <c r="AD311" t="str">
        <f>VLOOKUP(AC311,Players!$A:$B,2,FALSE)</f>
        <v>MID</v>
      </c>
      <c r="AE311" s="3" t="b">
        <f t="shared" si="21"/>
        <v>0</v>
      </c>
      <c r="AF311" s="3">
        <f t="shared" si="22"/>
        <v>0.12007425377653169</v>
      </c>
      <c r="AG311" s="16">
        <f t="shared" si="23"/>
        <v>16</v>
      </c>
      <c r="AH311" s="16">
        <f t="shared" si="24"/>
        <v>124</v>
      </c>
    </row>
    <row r="312" spans="1:34" x14ac:dyDescent="0.25">
      <c r="A312">
        <v>300</v>
      </c>
      <c r="B312" t="s">
        <v>266</v>
      </c>
      <c r="C312" t="s">
        <v>483</v>
      </c>
      <c r="D312" t="s">
        <v>610</v>
      </c>
      <c r="E312" t="s">
        <v>175</v>
      </c>
      <c r="F312" t="s">
        <v>1030</v>
      </c>
      <c r="G312">
        <v>1999</v>
      </c>
      <c r="H312">
        <v>16.899999999999999</v>
      </c>
      <c r="I312">
        <v>52</v>
      </c>
      <c r="J312">
        <v>33</v>
      </c>
      <c r="K312">
        <v>33</v>
      </c>
      <c r="L312">
        <v>13</v>
      </c>
      <c r="M312">
        <v>6</v>
      </c>
      <c r="N312">
        <v>27</v>
      </c>
      <c r="O312">
        <v>39</v>
      </c>
      <c r="P312">
        <v>69.2</v>
      </c>
      <c r="Q312">
        <v>12</v>
      </c>
      <c r="R312">
        <v>32</v>
      </c>
      <c r="S312">
        <v>5</v>
      </c>
      <c r="T312">
        <v>27</v>
      </c>
      <c r="U312">
        <v>16</v>
      </c>
      <c r="V312">
        <v>68</v>
      </c>
      <c r="W312">
        <v>56</v>
      </c>
      <c r="X312">
        <v>1</v>
      </c>
      <c r="Y312" t="s">
        <v>468</v>
      </c>
      <c r="Z312">
        <f>IFERROR(VLOOKUP(B312,Recoveries!$B:$U,20,FALSE),0)</f>
        <v>87</v>
      </c>
      <c r="AA312" s="25">
        <f t="shared" si="20"/>
        <v>9.2307692307692317</v>
      </c>
      <c r="AB312" s="3" t="str">
        <f>IFERROR(VLOOKUP(B312,'FBRef Player Names'!$A:$B,2,FALSE),B312)</f>
        <v>Tyrick Mitchell</v>
      </c>
      <c r="AC312" t="str">
        <f>VLOOKUP(AB312,Players!$A:$A,1,FALSE)</f>
        <v>Tyrick Mitchell</v>
      </c>
      <c r="AD312" t="str">
        <f>VLOOKUP(AC312,Players!$A:$B,2,FALSE)</f>
        <v>DEF</v>
      </c>
      <c r="AE312" s="3">
        <f t="shared" si="21"/>
        <v>0.41581943777239916</v>
      </c>
      <c r="AF312" s="3" t="b">
        <f t="shared" si="22"/>
        <v>0</v>
      </c>
      <c r="AG312" s="16">
        <f t="shared" si="23"/>
        <v>16.899999999999999</v>
      </c>
      <c r="AH312" s="16">
        <f t="shared" si="24"/>
        <v>156</v>
      </c>
    </row>
    <row r="313" spans="1:34" x14ac:dyDescent="0.25">
      <c r="A313" t="s">
        <v>446</v>
      </c>
      <c r="B313" t="s">
        <v>148</v>
      </c>
      <c r="C313" t="s">
        <v>447</v>
      </c>
      <c r="D313" t="s">
        <v>448</v>
      </c>
      <c r="E313" t="s">
        <v>449</v>
      </c>
      <c r="F313" t="s">
        <v>450</v>
      </c>
      <c r="G313" t="s">
        <v>451</v>
      </c>
      <c r="H313" t="s">
        <v>452</v>
      </c>
      <c r="I313" t="s">
        <v>453</v>
      </c>
      <c r="J313" t="s">
        <v>454</v>
      </c>
      <c r="K313" t="s">
        <v>455</v>
      </c>
      <c r="L313" t="s">
        <v>456</v>
      </c>
      <c r="M313" t="s">
        <v>457</v>
      </c>
      <c r="N313" t="s">
        <v>453</v>
      </c>
      <c r="O313" t="s">
        <v>458</v>
      </c>
      <c r="P313" t="s">
        <v>459</v>
      </c>
      <c r="Q313" t="s">
        <v>460</v>
      </c>
      <c r="R313" t="s">
        <v>461</v>
      </c>
      <c r="S313" t="s">
        <v>462</v>
      </c>
      <c r="T313" t="s">
        <v>463</v>
      </c>
      <c r="U313" t="s">
        <v>464</v>
      </c>
      <c r="V313" t="s">
        <v>465</v>
      </c>
      <c r="W313" t="s">
        <v>466</v>
      </c>
      <c r="X313" t="s">
        <v>467</v>
      </c>
      <c r="Y313" t="s">
        <v>468</v>
      </c>
      <c r="Z313" t="str">
        <f>IFERROR(VLOOKUP(B313,Recoveries!$B:$U,20,FALSE),0)</f>
        <v>Recov</v>
      </c>
      <c r="AA313" s="25" t="e">
        <f t="shared" si="20"/>
        <v>#N/A</v>
      </c>
      <c r="AB313" s="3" t="str">
        <f>IFERROR(VLOOKUP(B313,'FBRef Player Names'!$A:$B,2,FALSE),B313)</f>
        <v>Player</v>
      </c>
      <c r="AC313" t="e">
        <f>VLOOKUP(AB313,Players!$A:$A,1,FALSE)</f>
        <v>#N/A</v>
      </c>
      <c r="AD313" t="e">
        <f>VLOOKUP(AC313,Players!$A:$B,2,FALSE)</f>
        <v>#N/A</v>
      </c>
      <c r="AE313" s="3" t="e">
        <f t="shared" si="21"/>
        <v>#N/A</v>
      </c>
      <c r="AF313" s="3" t="e">
        <f t="shared" si="22"/>
        <v>#N/A</v>
      </c>
      <c r="AG313" s="16" t="str">
        <f t="shared" si="23"/>
        <v>90s</v>
      </c>
      <c r="AH313" s="16" t="e">
        <f t="shared" si="24"/>
        <v>#N/A</v>
      </c>
    </row>
    <row r="314" spans="1:34" x14ac:dyDescent="0.25">
      <c r="A314">
        <v>301</v>
      </c>
      <c r="B314" t="s">
        <v>1031</v>
      </c>
      <c r="C314" t="s">
        <v>722</v>
      </c>
      <c r="D314" t="s">
        <v>539</v>
      </c>
      <c r="E314" t="s">
        <v>411</v>
      </c>
      <c r="F314" t="s">
        <v>1032</v>
      </c>
      <c r="G314">
        <v>1997</v>
      </c>
      <c r="H314">
        <v>6.2</v>
      </c>
      <c r="I314">
        <v>3</v>
      </c>
      <c r="J314">
        <v>3</v>
      </c>
      <c r="K314">
        <v>2</v>
      </c>
      <c r="L314">
        <v>1</v>
      </c>
      <c r="M314">
        <v>0</v>
      </c>
      <c r="N314">
        <v>2</v>
      </c>
      <c r="O314">
        <v>13</v>
      </c>
      <c r="P314">
        <v>15.4</v>
      </c>
      <c r="Q314">
        <v>11</v>
      </c>
      <c r="R314">
        <v>5</v>
      </c>
      <c r="S314">
        <v>0</v>
      </c>
      <c r="T314">
        <v>5</v>
      </c>
      <c r="U314">
        <v>3</v>
      </c>
      <c r="V314">
        <v>6</v>
      </c>
      <c r="W314">
        <v>4</v>
      </c>
      <c r="X314">
        <v>0</v>
      </c>
      <c r="Y314" t="s">
        <v>468</v>
      </c>
      <c r="Z314">
        <f>IFERROR(VLOOKUP(B314,Recoveries!$B:$U,20,FALSE),0)</f>
        <v>13</v>
      </c>
      <c r="AA314" s="25">
        <f t="shared" si="20"/>
        <v>4.5161290322580641</v>
      </c>
      <c r="AB314" s="3" t="str">
        <f>IFERROR(VLOOKUP(B314,'FBRef Player Names'!$A:$B,2,FALSE),B314)</f>
        <v>Kaoru Mitoma</v>
      </c>
      <c r="AC314" t="str">
        <f>VLOOKUP(AB314,Players!$A:$A,1,FALSE)</f>
        <v>Kaoru Mitoma</v>
      </c>
      <c r="AD314" t="str">
        <f>VLOOKUP(AC314,Players!$A:$B,2,FALSE)</f>
        <v>MID</v>
      </c>
      <c r="AE314" s="3" t="b">
        <f t="shared" si="21"/>
        <v>0</v>
      </c>
      <c r="AF314" s="3">
        <f t="shared" si="22"/>
        <v>1.9301520123239602E-2</v>
      </c>
      <c r="AG314" s="16">
        <f t="shared" si="23"/>
        <v>6.2</v>
      </c>
      <c r="AH314" s="16">
        <f t="shared" si="24"/>
        <v>28</v>
      </c>
    </row>
    <row r="315" spans="1:34" x14ac:dyDescent="0.25">
      <c r="A315">
        <v>302</v>
      </c>
      <c r="B315" t="s">
        <v>1033</v>
      </c>
      <c r="C315" t="s">
        <v>521</v>
      </c>
      <c r="D315" t="s">
        <v>484</v>
      </c>
      <c r="E315" t="s">
        <v>485</v>
      </c>
      <c r="F315" t="s">
        <v>1034</v>
      </c>
      <c r="G315">
        <v>2001</v>
      </c>
      <c r="H315">
        <v>7.9</v>
      </c>
      <c r="I315">
        <v>18</v>
      </c>
      <c r="J315">
        <v>10</v>
      </c>
      <c r="K315">
        <v>12</v>
      </c>
      <c r="L315">
        <v>5</v>
      </c>
      <c r="M315">
        <v>1</v>
      </c>
      <c r="N315">
        <v>10</v>
      </c>
      <c r="O315">
        <v>14</v>
      </c>
      <c r="P315">
        <v>71.400000000000006</v>
      </c>
      <c r="Q315">
        <v>4</v>
      </c>
      <c r="R315">
        <v>13</v>
      </c>
      <c r="S315">
        <v>6</v>
      </c>
      <c r="T315">
        <v>7</v>
      </c>
      <c r="U315">
        <v>4</v>
      </c>
      <c r="V315">
        <v>22</v>
      </c>
      <c r="W315">
        <v>42</v>
      </c>
      <c r="X315">
        <v>3</v>
      </c>
      <c r="Y315" t="s">
        <v>468</v>
      </c>
      <c r="Z315">
        <f>IFERROR(VLOOKUP(B315,Recoveries!$B:$U,20,FALSE),0)</f>
        <v>32</v>
      </c>
      <c r="AA315" s="25" t="e">
        <f t="shared" si="20"/>
        <v>#N/A</v>
      </c>
      <c r="AB315" s="3" t="str">
        <f>IFERROR(VLOOKUP(B315,'FBRef Player Names'!$A:$B,2,FALSE),B315)</f>
        <v>Morato</v>
      </c>
      <c r="AC315" t="e">
        <f>VLOOKUP(AB315,Players!$A:$A,1,FALSE)</f>
        <v>#N/A</v>
      </c>
      <c r="AD315" t="e">
        <f>VLOOKUP(AC315,Players!$A:$B,2,FALSE)</f>
        <v>#N/A</v>
      </c>
      <c r="AE315" s="3" t="e">
        <f t="shared" si="21"/>
        <v>#N/A</v>
      </c>
      <c r="AF315" s="3" t="e">
        <f t="shared" si="22"/>
        <v>#N/A</v>
      </c>
      <c r="AG315" s="16">
        <f t="shared" si="23"/>
        <v>7.9</v>
      </c>
      <c r="AH315" s="16" t="e">
        <f t="shared" si="24"/>
        <v>#N/A</v>
      </c>
    </row>
    <row r="316" spans="1:34" x14ac:dyDescent="0.25">
      <c r="A316">
        <v>303</v>
      </c>
      <c r="B316" t="s">
        <v>1035</v>
      </c>
      <c r="C316" t="s">
        <v>609</v>
      </c>
      <c r="D316" t="s">
        <v>484</v>
      </c>
      <c r="E316" t="s">
        <v>159</v>
      </c>
      <c r="F316" t="s">
        <v>1036</v>
      </c>
      <c r="G316">
        <v>2004</v>
      </c>
      <c r="H316">
        <v>4.8</v>
      </c>
      <c r="I316">
        <v>11</v>
      </c>
      <c r="J316">
        <v>7</v>
      </c>
      <c r="K316">
        <v>6</v>
      </c>
      <c r="L316">
        <v>4</v>
      </c>
      <c r="M316">
        <v>1</v>
      </c>
      <c r="N316">
        <v>6</v>
      </c>
      <c r="O316">
        <v>7</v>
      </c>
      <c r="P316">
        <v>85.7</v>
      </c>
      <c r="Q316">
        <v>1</v>
      </c>
      <c r="R316">
        <v>3</v>
      </c>
      <c r="S316">
        <v>2</v>
      </c>
      <c r="T316">
        <v>1</v>
      </c>
      <c r="U316">
        <v>6</v>
      </c>
      <c r="V316">
        <v>17</v>
      </c>
      <c r="W316">
        <v>15</v>
      </c>
      <c r="X316">
        <v>0</v>
      </c>
      <c r="Y316" t="s">
        <v>468</v>
      </c>
      <c r="Z316">
        <f>IFERROR(VLOOKUP(B316,Recoveries!$B:$U,20,FALSE),0)</f>
        <v>16</v>
      </c>
      <c r="AA316" s="25">
        <f t="shared" si="20"/>
        <v>7.291666666666667</v>
      </c>
      <c r="AB316" s="3" t="str">
        <f>IFERROR(VLOOKUP(B316,'FBRef Player Names'!$A:$B,2,FALSE),B316)</f>
        <v>Cristhian Mosquera</v>
      </c>
      <c r="AC316" t="str">
        <f>VLOOKUP(AB316,Players!$A:$A,1,FALSE)</f>
        <v>Cristhian Mosquera</v>
      </c>
      <c r="AD316" t="str">
        <f>VLOOKUP(AC316,Players!$A:$B,2,FALSE)</f>
        <v>DEF</v>
      </c>
      <c r="AE316" s="3">
        <f t="shared" si="21"/>
        <v>0.22707038908980171</v>
      </c>
      <c r="AF316" s="3" t="b">
        <f t="shared" si="22"/>
        <v>0</v>
      </c>
      <c r="AG316" s="16">
        <f t="shared" si="23"/>
        <v>4.8</v>
      </c>
      <c r="AH316" s="16">
        <f t="shared" si="24"/>
        <v>35</v>
      </c>
    </row>
    <row r="317" spans="1:34" x14ac:dyDescent="0.25">
      <c r="A317">
        <v>304</v>
      </c>
      <c r="B317" t="s">
        <v>392</v>
      </c>
      <c r="C317" t="s">
        <v>536</v>
      </c>
      <c r="D317" t="s">
        <v>484</v>
      </c>
      <c r="E317" t="s">
        <v>410</v>
      </c>
      <c r="F317" t="s">
        <v>1037</v>
      </c>
      <c r="G317">
        <v>2001</v>
      </c>
      <c r="H317">
        <v>5.8</v>
      </c>
      <c r="I317">
        <v>13</v>
      </c>
      <c r="J317">
        <v>6</v>
      </c>
      <c r="K317">
        <v>7</v>
      </c>
      <c r="L317">
        <v>5</v>
      </c>
      <c r="M317">
        <v>1</v>
      </c>
      <c r="N317">
        <v>6</v>
      </c>
      <c r="O317">
        <v>9</v>
      </c>
      <c r="P317">
        <v>66.7</v>
      </c>
      <c r="Q317">
        <v>3</v>
      </c>
      <c r="R317">
        <v>8</v>
      </c>
      <c r="S317">
        <v>4</v>
      </c>
      <c r="T317">
        <v>4</v>
      </c>
      <c r="U317">
        <v>4</v>
      </c>
      <c r="V317">
        <v>17</v>
      </c>
      <c r="W317">
        <v>21</v>
      </c>
      <c r="X317">
        <v>0</v>
      </c>
      <c r="Y317" t="s">
        <v>468</v>
      </c>
      <c r="Z317">
        <f>IFERROR(VLOOKUP(B317,Recoveries!$B:$U,20,FALSE),0)</f>
        <v>27</v>
      </c>
      <c r="AA317" s="25">
        <f t="shared" si="20"/>
        <v>7.931034482758621</v>
      </c>
      <c r="AB317" s="3" t="str">
        <f>IFERROR(VLOOKUP(B317,'FBRef Player Names'!$A:$B,2,FALSE),B317)</f>
        <v>Yerson Mosquera</v>
      </c>
      <c r="AC317" t="str">
        <f>VLOOKUP(AB317,Players!$A:$A,1,FALSE)</f>
        <v>Yerson Mosquera</v>
      </c>
      <c r="AD317" t="str">
        <f>VLOOKUP(AC317,Players!$A:$B,2,FALSE)</f>
        <v>DEF</v>
      </c>
      <c r="AE317" s="3">
        <f t="shared" si="21"/>
        <v>0.28372161751591563</v>
      </c>
      <c r="AF317" s="3" t="b">
        <f t="shared" si="22"/>
        <v>0</v>
      </c>
      <c r="AG317" s="16">
        <f t="shared" si="23"/>
        <v>5.8</v>
      </c>
      <c r="AH317" s="16">
        <f t="shared" si="24"/>
        <v>46</v>
      </c>
    </row>
    <row r="318" spans="1:34" x14ac:dyDescent="0.25">
      <c r="A318">
        <v>305</v>
      </c>
      <c r="B318" t="s">
        <v>333</v>
      </c>
      <c r="C318" t="s">
        <v>483</v>
      </c>
      <c r="D318" t="s">
        <v>490</v>
      </c>
      <c r="E318" t="s">
        <v>569</v>
      </c>
      <c r="F318" t="s">
        <v>1038</v>
      </c>
      <c r="G318">
        <v>1999</v>
      </c>
      <c r="H318">
        <v>8.1999999999999993</v>
      </c>
      <c r="I318">
        <v>13</v>
      </c>
      <c r="J318">
        <v>7</v>
      </c>
      <c r="K318">
        <v>5</v>
      </c>
      <c r="L318">
        <v>4</v>
      </c>
      <c r="M318">
        <v>4</v>
      </c>
      <c r="N318">
        <v>5</v>
      </c>
      <c r="O318">
        <v>13</v>
      </c>
      <c r="P318">
        <v>38.5</v>
      </c>
      <c r="Q318">
        <v>8</v>
      </c>
      <c r="R318">
        <v>7</v>
      </c>
      <c r="S318">
        <v>0</v>
      </c>
      <c r="T318">
        <v>7</v>
      </c>
      <c r="U318">
        <v>2</v>
      </c>
      <c r="V318">
        <v>15</v>
      </c>
      <c r="W318">
        <v>4</v>
      </c>
      <c r="X318">
        <v>0</v>
      </c>
      <c r="Y318" t="s">
        <v>468</v>
      </c>
      <c r="Z318">
        <f>IFERROR(VLOOKUP(B318,Recoveries!$B:$U,20,FALSE),0)</f>
        <v>37</v>
      </c>
      <c r="AA318" s="25">
        <f t="shared" si="20"/>
        <v>7.6829268292682933</v>
      </c>
      <c r="AB318" s="3" t="str">
        <f>IFERROR(VLOOKUP(B318,'FBRef Player Names'!$A:$B,2,FALSE),B318)</f>
        <v>Mason Mount</v>
      </c>
      <c r="AC318" t="str">
        <f>VLOOKUP(AB318,Players!$A:$A,1,FALSE)</f>
        <v>Mason Mount</v>
      </c>
      <c r="AD318" t="str">
        <f>VLOOKUP(AC318,Players!$A:$B,2,FALSE)</f>
        <v>MID</v>
      </c>
      <c r="AE318" s="3" t="b">
        <f t="shared" si="21"/>
        <v>0</v>
      </c>
      <c r="AF318" s="3">
        <f t="shared" si="22"/>
        <v>0.11640465590324078</v>
      </c>
      <c r="AG318" s="16">
        <f t="shared" si="23"/>
        <v>8.1999999999999993</v>
      </c>
      <c r="AH318" s="16">
        <f t="shared" si="24"/>
        <v>63</v>
      </c>
    </row>
    <row r="319" spans="1:34" x14ac:dyDescent="0.25">
      <c r="A319">
        <v>306</v>
      </c>
      <c r="B319" t="s">
        <v>1039</v>
      </c>
      <c r="C319" t="s">
        <v>483</v>
      </c>
      <c r="D319" t="s">
        <v>490</v>
      </c>
      <c r="E319" t="s">
        <v>189</v>
      </c>
      <c r="F319" t="s">
        <v>1040</v>
      </c>
      <c r="G319">
        <v>2007</v>
      </c>
      <c r="H319">
        <v>0.2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 t="s">
        <v>468</v>
      </c>
      <c r="Z319">
        <f>IFERROR(VLOOKUP(B319,Recoveries!$B:$U,20,FALSE),0)</f>
        <v>1</v>
      </c>
      <c r="AA319" s="25">
        <f t="shared" si="20"/>
        <v>5</v>
      </c>
      <c r="AB319" s="3" t="str">
        <f>IFERROR(VLOOKUP(B319,'FBRef Player Names'!$A:$B,2,FALSE),B319)</f>
        <v>Divine Mukasa</v>
      </c>
      <c r="AC319" t="str">
        <f>VLOOKUP(AB319,Players!$A:$A,1,FALSE)</f>
        <v>Divine Mukasa</v>
      </c>
      <c r="AD319" t="str">
        <f>VLOOKUP(AC319,Players!$A:$B,2,FALSE)</f>
        <v>MID</v>
      </c>
      <c r="AE319" s="3" t="b">
        <f t="shared" si="21"/>
        <v>0</v>
      </c>
      <c r="AF319" s="3">
        <f t="shared" si="22"/>
        <v>2.6515947292842124E-2</v>
      </c>
      <c r="AG319" s="16">
        <f t="shared" si="23"/>
        <v>0.2</v>
      </c>
      <c r="AH319" s="16">
        <f t="shared" si="24"/>
        <v>1</v>
      </c>
    </row>
    <row r="320" spans="1:34" x14ac:dyDescent="0.25">
      <c r="A320">
        <v>307</v>
      </c>
      <c r="B320" t="s">
        <v>359</v>
      </c>
      <c r="C320" t="s">
        <v>533</v>
      </c>
      <c r="D320" t="s">
        <v>484</v>
      </c>
      <c r="E320" t="s">
        <v>183</v>
      </c>
      <c r="F320" t="s">
        <v>1041</v>
      </c>
      <c r="G320">
        <v>1997</v>
      </c>
      <c r="H320">
        <v>15</v>
      </c>
      <c r="I320">
        <v>39</v>
      </c>
      <c r="J320">
        <v>23</v>
      </c>
      <c r="K320">
        <v>18</v>
      </c>
      <c r="L320">
        <v>19</v>
      </c>
      <c r="M320">
        <v>2</v>
      </c>
      <c r="N320">
        <v>20</v>
      </c>
      <c r="O320">
        <v>28</v>
      </c>
      <c r="P320">
        <v>71.400000000000006</v>
      </c>
      <c r="Q320">
        <v>8</v>
      </c>
      <c r="R320">
        <v>13</v>
      </c>
      <c r="S320">
        <v>4</v>
      </c>
      <c r="T320">
        <v>9</v>
      </c>
      <c r="U320">
        <v>22</v>
      </c>
      <c r="V320">
        <v>61</v>
      </c>
      <c r="W320">
        <v>88</v>
      </c>
      <c r="X320">
        <v>2</v>
      </c>
      <c r="Y320" t="s">
        <v>468</v>
      </c>
      <c r="Z320">
        <f>IFERROR(VLOOKUP(B320,Recoveries!$B:$U,20,FALSE),0)</f>
        <v>60</v>
      </c>
      <c r="AA320" s="25">
        <f t="shared" si="20"/>
        <v>10.8</v>
      </c>
      <c r="AB320" s="3" t="str">
        <f>IFERROR(VLOOKUP(B320,'FBRef Player Names'!$A:$B,2,FALSE),B320)</f>
        <v>Nordi Mukiele</v>
      </c>
      <c r="AC320" t="str">
        <f>VLOOKUP(AB320,Players!$A:$A,1,FALSE)</f>
        <v>Nordi Mukiele</v>
      </c>
      <c r="AD320" t="str">
        <f>VLOOKUP(AC320,Players!$A:$B,2,FALSE)</f>
        <v>DEF</v>
      </c>
      <c r="AE320" s="3">
        <f t="shared" si="21"/>
        <v>0.58749432188314821</v>
      </c>
      <c r="AF320" s="3" t="b">
        <f t="shared" si="22"/>
        <v>0</v>
      </c>
      <c r="AG320" s="16">
        <f t="shared" si="23"/>
        <v>15</v>
      </c>
      <c r="AH320" s="16">
        <f t="shared" si="24"/>
        <v>162</v>
      </c>
    </row>
    <row r="321" spans="1:34" x14ac:dyDescent="0.25">
      <c r="A321">
        <v>308</v>
      </c>
      <c r="B321" t="s">
        <v>1042</v>
      </c>
      <c r="C321" t="s">
        <v>483</v>
      </c>
      <c r="D321" t="s">
        <v>480</v>
      </c>
      <c r="E321" t="s">
        <v>183</v>
      </c>
      <c r="F321" t="s">
        <v>1043</v>
      </c>
      <c r="G321">
        <v>2003</v>
      </c>
      <c r="H321">
        <v>0.9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3</v>
      </c>
      <c r="P321">
        <v>0</v>
      </c>
      <c r="Q321">
        <v>3</v>
      </c>
      <c r="R321">
        <v>2</v>
      </c>
      <c r="S321">
        <v>0</v>
      </c>
      <c r="T321">
        <v>2</v>
      </c>
      <c r="U321">
        <v>0</v>
      </c>
      <c r="V321">
        <v>0</v>
      </c>
      <c r="W321">
        <v>3</v>
      </c>
      <c r="X321">
        <v>0</v>
      </c>
      <c r="Y321" t="s">
        <v>468</v>
      </c>
      <c r="Z321">
        <f>IFERROR(VLOOKUP(B321,Recoveries!$B:$U,20,FALSE),0)</f>
        <v>5</v>
      </c>
      <c r="AA321" s="25">
        <f t="shared" si="20"/>
        <v>11.111111111111111</v>
      </c>
      <c r="AB321" s="3" t="str">
        <f>IFERROR(VLOOKUP(B321,'FBRef Player Names'!$A:$B,2,FALSE),B321)</f>
        <v>Romaine Mundle</v>
      </c>
      <c r="AC321" t="str">
        <f>VLOOKUP(AB321,Players!$A:$A,1,FALSE)</f>
        <v>Romaine Mundle</v>
      </c>
      <c r="AD321" t="str">
        <f>VLOOKUP(AC321,Players!$A:$B,2,FALSE)</f>
        <v>MID</v>
      </c>
      <c r="AE321" s="3" t="b">
        <f t="shared" si="21"/>
        <v>0</v>
      </c>
      <c r="AF321" s="3">
        <f t="shared" si="22"/>
        <v>0.4029683634716803</v>
      </c>
      <c r="AG321" s="16">
        <f t="shared" si="23"/>
        <v>0.9</v>
      </c>
      <c r="AH321" s="16">
        <f t="shared" si="24"/>
        <v>10</v>
      </c>
    </row>
    <row r="322" spans="1:34" x14ac:dyDescent="0.25">
      <c r="A322">
        <v>309</v>
      </c>
      <c r="B322" t="s">
        <v>1044</v>
      </c>
      <c r="C322" t="s">
        <v>645</v>
      </c>
      <c r="D322" t="s">
        <v>516</v>
      </c>
      <c r="E322" t="s">
        <v>410</v>
      </c>
      <c r="F322" t="s">
        <v>1016</v>
      </c>
      <c r="G322">
        <v>1996</v>
      </c>
      <c r="H322">
        <v>9.6999999999999993</v>
      </c>
      <c r="I322">
        <v>21</v>
      </c>
      <c r="J322">
        <v>12</v>
      </c>
      <c r="K322">
        <v>11</v>
      </c>
      <c r="L322">
        <v>6</v>
      </c>
      <c r="M322">
        <v>4</v>
      </c>
      <c r="N322">
        <v>10</v>
      </c>
      <c r="O322">
        <v>19</v>
      </c>
      <c r="P322">
        <v>52.6</v>
      </c>
      <c r="Q322">
        <v>9</v>
      </c>
      <c r="R322">
        <v>12</v>
      </c>
      <c r="S322">
        <v>2</v>
      </c>
      <c r="T322">
        <v>10</v>
      </c>
      <c r="U322">
        <v>7</v>
      </c>
      <c r="V322">
        <v>28</v>
      </c>
      <c r="W322">
        <v>30</v>
      </c>
      <c r="X322">
        <v>0</v>
      </c>
      <c r="Y322" t="s">
        <v>468</v>
      </c>
      <c r="Z322">
        <f>IFERROR(VLOOKUP(B322,Recoveries!$B:$U,20,FALSE),0)</f>
        <v>20</v>
      </c>
      <c r="AA322" s="25">
        <f t="shared" ref="AA322:AA385" si="25">IF(AD322="DEF",(R322+V322+W322)/H322,IF(AD322="MID",(R322+V322+W322+Z322)/H322))</f>
        <v>9.2783505154639183</v>
      </c>
      <c r="AB322" s="3" t="str">
        <f>IFERROR(VLOOKUP(B322,'FBRef Player Names'!$A:$B,2,FALSE),B322)</f>
        <v>Marshall Munetsi</v>
      </c>
      <c r="AC322" t="str">
        <f>VLOOKUP(AB322,Players!$A:$A,1,FALSE)</f>
        <v>Marshall Munetsi</v>
      </c>
      <c r="AD322" t="str">
        <f>VLOOKUP(AC322,Players!$A:$B,2,FALSE)</f>
        <v>MID</v>
      </c>
      <c r="AE322" s="3" t="b">
        <f t="shared" ref="AE322:AE385" si="26">IF(AD322="DEF",1-_xlfn.NORM.DIST(10,AA322,AJ$2,TRUE))</f>
        <v>0</v>
      </c>
      <c r="AF322" s="3">
        <f t="shared" ref="AF322:AF385" si="27">IF(AD322="MID",1-_xlfn.NORM.DIST(12,AA322,AJ$2,TRUE))</f>
        <v>0.22596241463095701</v>
      </c>
      <c r="AG322" s="16">
        <f t="shared" ref="AG322:AG385" si="28">H322</f>
        <v>9.6999999999999993</v>
      </c>
      <c r="AH322" s="16">
        <f t="shared" ref="AH322:AH385" si="29">IF(AD322="DEF",R322+V322+W322,IF(AD322="MID",R322+V322+W322+Z322))</f>
        <v>90</v>
      </c>
    </row>
    <row r="323" spans="1:34" x14ac:dyDescent="0.25">
      <c r="A323">
        <v>310</v>
      </c>
      <c r="B323" t="s">
        <v>1045</v>
      </c>
      <c r="C323" t="s">
        <v>521</v>
      </c>
      <c r="D323" t="s">
        <v>539</v>
      </c>
      <c r="E323" t="s">
        <v>179</v>
      </c>
      <c r="F323" t="s">
        <v>1046</v>
      </c>
      <c r="G323">
        <v>2001</v>
      </c>
      <c r="H323">
        <v>3.9</v>
      </c>
      <c r="I323">
        <v>3</v>
      </c>
      <c r="J323">
        <v>1</v>
      </c>
      <c r="K323">
        <v>0</v>
      </c>
      <c r="L323">
        <v>2</v>
      </c>
      <c r="M323">
        <v>1</v>
      </c>
      <c r="N323">
        <v>0</v>
      </c>
      <c r="O323">
        <v>0</v>
      </c>
      <c r="Q323">
        <v>0</v>
      </c>
      <c r="R323">
        <v>3</v>
      </c>
      <c r="S323">
        <v>0</v>
      </c>
      <c r="T323">
        <v>3</v>
      </c>
      <c r="U323">
        <v>0</v>
      </c>
      <c r="V323">
        <v>3</v>
      </c>
      <c r="W323">
        <v>9</v>
      </c>
      <c r="X323">
        <v>0</v>
      </c>
      <c r="Y323" t="s">
        <v>468</v>
      </c>
      <c r="Z323">
        <f>IFERROR(VLOOKUP(B323,Recoveries!$B:$U,20,FALSE),0)</f>
        <v>7</v>
      </c>
      <c r="AA323" s="25" t="b">
        <f t="shared" si="25"/>
        <v>0</v>
      </c>
      <c r="AB323" s="3" t="str">
        <f>IFERROR(VLOOKUP(B323,'FBRef Player Names'!$A:$B,2,FALSE),B323)</f>
        <v>Rodrigo Muniz</v>
      </c>
      <c r="AC323" t="str">
        <f>VLOOKUP(AB323,Players!$A:$A,1,FALSE)</f>
        <v>Rodrigo Muniz</v>
      </c>
      <c r="AD323" t="str">
        <f>VLOOKUP(AC323,Players!$A:$B,2,FALSE)</f>
        <v>FWD</v>
      </c>
      <c r="AE323" s="3" t="b">
        <f t="shared" si="26"/>
        <v>0</v>
      </c>
      <c r="AF323" s="3" t="b">
        <f t="shared" si="27"/>
        <v>0</v>
      </c>
      <c r="AG323" s="16">
        <f t="shared" si="28"/>
        <v>3.9</v>
      </c>
      <c r="AH323" s="16" t="b">
        <f t="shared" si="29"/>
        <v>0</v>
      </c>
    </row>
    <row r="324" spans="1:34" x14ac:dyDescent="0.25">
      <c r="A324">
        <v>311</v>
      </c>
      <c r="B324" t="s">
        <v>1047</v>
      </c>
      <c r="C324" t="s">
        <v>536</v>
      </c>
      <c r="D324" t="s">
        <v>610</v>
      </c>
      <c r="E324" t="s">
        <v>175</v>
      </c>
      <c r="F324" t="s">
        <v>1048</v>
      </c>
      <c r="G324">
        <v>1996</v>
      </c>
      <c r="H324">
        <v>14</v>
      </c>
      <c r="I324">
        <v>33</v>
      </c>
      <c r="J324">
        <v>19</v>
      </c>
      <c r="K324">
        <v>15</v>
      </c>
      <c r="L324">
        <v>15</v>
      </c>
      <c r="M324">
        <v>3</v>
      </c>
      <c r="N324">
        <v>12</v>
      </c>
      <c r="O324">
        <v>25</v>
      </c>
      <c r="P324">
        <v>48</v>
      </c>
      <c r="Q324">
        <v>13</v>
      </c>
      <c r="R324">
        <v>19</v>
      </c>
      <c r="S324">
        <v>1</v>
      </c>
      <c r="T324">
        <v>18</v>
      </c>
      <c r="U324">
        <v>16</v>
      </c>
      <c r="V324">
        <v>49</v>
      </c>
      <c r="W324">
        <v>60</v>
      </c>
      <c r="X324">
        <v>0</v>
      </c>
      <c r="Y324" t="s">
        <v>468</v>
      </c>
      <c r="Z324">
        <f>IFERROR(VLOOKUP(B324,Recoveries!$B:$U,20,FALSE),0)</f>
        <v>54</v>
      </c>
      <c r="AA324" s="25">
        <f t="shared" si="25"/>
        <v>9.1428571428571423</v>
      </c>
      <c r="AB324" s="3" t="str">
        <f>IFERROR(VLOOKUP(B324,'FBRef Player Names'!$A:$B,2,FALSE),B324)</f>
        <v>Daniel Munoz</v>
      </c>
      <c r="AC324" t="str">
        <f>VLOOKUP(AB324,Players!$A:$A,1,FALSE)</f>
        <v>Daniel Munoz</v>
      </c>
      <c r="AD324" t="str">
        <f>VLOOKUP(AC324,Players!$A:$B,2,FALSE)</f>
        <v>DEF</v>
      </c>
      <c r="AE324" s="3">
        <f t="shared" si="26"/>
        <v>0.40636824015075723</v>
      </c>
      <c r="AF324" s="3" t="b">
        <f t="shared" si="27"/>
        <v>0</v>
      </c>
      <c r="AG324" s="16">
        <f t="shared" si="28"/>
        <v>14</v>
      </c>
      <c r="AH324" s="16">
        <f t="shared" si="29"/>
        <v>128</v>
      </c>
    </row>
    <row r="325" spans="1:34" x14ac:dyDescent="0.25">
      <c r="A325">
        <v>312</v>
      </c>
      <c r="B325" t="s">
        <v>1049</v>
      </c>
      <c r="C325" t="s">
        <v>521</v>
      </c>
      <c r="D325" t="s">
        <v>484</v>
      </c>
      <c r="E325" t="s">
        <v>485</v>
      </c>
      <c r="F325" t="s">
        <v>1050</v>
      </c>
      <c r="G325">
        <v>2002</v>
      </c>
      <c r="H325">
        <v>10.199999999999999</v>
      </c>
      <c r="I325">
        <v>16</v>
      </c>
      <c r="J325">
        <v>9</v>
      </c>
      <c r="K325">
        <v>8</v>
      </c>
      <c r="L325">
        <v>6</v>
      </c>
      <c r="M325">
        <v>2</v>
      </c>
      <c r="N325">
        <v>6</v>
      </c>
      <c r="O325">
        <v>7</v>
      </c>
      <c r="P325">
        <v>85.7</v>
      </c>
      <c r="Q325">
        <v>1</v>
      </c>
      <c r="R325">
        <v>18</v>
      </c>
      <c r="S325">
        <v>10</v>
      </c>
      <c r="T325">
        <v>8</v>
      </c>
      <c r="U325">
        <v>19</v>
      </c>
      <c r="V325">
        <v>35</v>
      </c>
      <c r="W325">
        <v>50</v>
      </c>
      <c r="X325">
        <v>0</v>
      </c>
      <c r="Y325" t="s">
        <v>468</v>
      </c>
      <c r="Z325">
        <f>IFERROR(VLOOKUP(B325,Recoveries!$B:$U,20,FALSE),0)</f>
        <v>53</v>
      </c>
      <c r="AA325" s="25">
        <f t="shared" si="25"/>
        <v>10.098039215686276</v>
      </c>
      <c r="AB325" s="3" t="str">
        <f>IFERROR(VLOOKUP(B325,'FBRef Player Names'!$A:$B,2,FALSE),B325)</f>
        <v>Murillo dos Santos</v>
      </c>
      <c r="AC325" t="str">
        <f>VLOOKUP(AB325,Players!$A:$A,1,FALSE)</f>
        <v>Murillo dos Santos</v>
      </c>
      <c r="AD325" t="str">
        <f>VLOOKUP(AC325,Players!$A:$B,2,FALSE)</f>
        <v>DEF</v>
      </c>
      <c r="AE325" s="3">
        <f t="shared" si="26"/>
        <v>0.51080845496248029</v>
      </c>
      <c r="AF325" s="3" t="b">
        <f t="shared" si="27"/>
        <v>0</v>
      </c>
      <c r="AG325" s="16">
        <f t="shared" si="28"/>
        <v>10.199999999999999</v>
      </c>
      <c r="AH325" s="16">
        <f t="shared" si="29"/>
        <v>103</v>
      </c>
    </row>
    <row r="326" spans="1:34" x14ac:dyDescent="0.25">
      <c r="A326">
        <v>313</v>
      </c>
      <c r="B326" t="s">
        <v>344</v>
      </c>
      <c r="C326" t="s">
        <v>483</v>
      </c>
      <c r="D326" t="s">
        <v>539</v>
      </c>
      <c r="E326" t="s">
        <v>562</v>
      </c>
      <c r="F326" t="s">
        <v>1051</v>
      </c>
      <c r="G326">
        <v>1995</v>
      </c>
      <c r="H326">
        <v>9.1999999999999993</v>
      </c>
      <c r="I326">
        <v>6</v>
      </c>
      <c r="J326">
        <v>5</v>
      </c>
      <c r="K326">
        <v>1</v>
      </c>
      <c r="L326">
        <v>2</v>
      </c>
      <c r="M326">
        <v>3</v>
      </c>
      <c r="N326">
        <v>5</v>
      </c>
      <c r="O326">
        <v>18</v>
      </c>
      <c r="P326">
        <v>27.8</v>
      </c>
      <c r="Q326">
        <v>13</v>
      </c>
      <c r="R326">
        <v>13</v>
      </c>
      <c r="S326">
        <v>1</v>
      </c>
      <c r="T326">
        <v>12</v>
      </c>
      <c r="U326">
        <v>1</v>
      </c>
      <c r="V326">
        <v>7</v>
      </c>
      <c r="W326">
        <v>7</v>
      </c>
      <c r="X326">
        <v>0</v>
      </c>
      <c r="Y326" t="s">
        <v>468</v>
      </c>
      <c r="Z326">
        <f>IFERROR(VLOOKUP(B326,Recoveries!$B:$U,20,FALSE),0)</f>
        <v>20</v>
      </c>
      <c r="AA326" s="25">
        <f t="shared" si="25"/>
        <v>5.1086956521739131</v>
      </c>
      <c r="AB326" s="3" t="str">
        <f>IFERROR(VLOOKUP(B326,'FBRef Player Names'!$A:$B,2,FALSE),B326)</f>
        <v>Jacob Murphy</v>
      </c>
      <c r="AC326" t="str">
        <f>VLOOKUP(AB326,Players!$A:$A,1,FALSE)</f>
        <v>Jacob Murphy</v>
      </c>
      <c r="AD326" t="str">
        <f>VLOOKUP(AC326,Players!$A:$B,2,FALSE)</f>
        <v>MID</v>
      </c>
      <c r="AE326" s="3" t="b">
        <f t="shared" si="26"/>
        <v>0</v>
      </c>
      <c r="AF326" s="3">
        <f t="shared" si="27"/>
        <v>2.8414755644293077E-2</v>
      </c>
      <c r="AG326" s="16">
        <f t="shared" si="28"/>
        <v>9.1999999999999993</v>
      </c>
      <c r="AH326" s="16">
        <f t="shared" si="29"/>
        <v>47</v>
      </c>
    </row>
    <row r="327" spans="1:34" x14ac:dyDescent="0.25">
      <c r="A327">
        <v>314</v>
      </c>
      <c r="B327" t="s">
        <v>1052</v>
      </c>
      <c r="C327" t="s">
        <v>1053</v>
      </c>
      <c r="D327" t="s">
        <v>484</v>
      </c>
      <c r="E327" t="s">
        <v>177</v>
      </c>
      <c r="F327" t="s">
        <v>1054</v>
      </c>
      <c r="G327">
        <v>1999</v>
      </c>
      <c r="H327">
        <v>13.9</v>
      </c>
      <c r="I327">
        <v>21</v>
      </c>
      <c r="J327">
        <v>12</v>
      </c>
      <c r="K327">
        <v>7</v>
      </c>
      <c r="L327">
        <v>10</v>
      </c>
      <c r="M327">
        <v>4</v>
      </c>
      <c r="N327">
        <v>16</v>
      </c>
      <c r="O327">
        <v>29</v>
      </c>
      <c r="P327">
        <v>55.2</v>
      </c>
      <c r="Q327">
        <v>13</v>
      </c>
      <c r="R327">
        <v>18</v>
      </c>
      <c r="S327">
        <v>6</v>
      </c>
      <c r="T327">
        <v>12</v>
      </c>
      <c r="U327">
        <v>16</v>
      </c>
      <c r="V327">
        <v>37</v>
      </c>
      <c r="W327">
        <v>63</v>
      </c>
      <c r="X327">
        <v>1</v>
      </c>
      <c r="Y327" t="s">
        <v>468</v>
      </c>
      <c r="Z327">
        <f>IFERROR(VLOOKUP(B327,Recoveries!$B:$U,20,FALSE),0)</f>
        <v>48</v>
      </c>
      <c r="AA327" s="25" t="e">
        <f t="shared" si="25"/>
        <v>#N/A</v>
      </c>
      <c r="AB327" s="3" t="str">
        <f>IFERROR(VLOOKUP(B327,'FBRef Player Names'!$A:$B,2,FALSE),B327)</f>
        <v>Vitaliy Mykolenko</v>
      </c>
      <c r="AC327" t="e">
        <f>VLOOKUP(AB327,Players!$A:$A,1,FALSE)</f>
        <v>#N/A</v>
      </c>
      <c r="AD327" t="e">
        <f>VLOOKUP(AC327,Players!$A:$B,2,FALSE)</f>
        <v>#N/A</v>
      </c>
      <c r="AE327" s="3" t="e">
        <f t="shared" si="26"/>
        <v>#N/A</v>
      </c>
      <c r="AF327" s="3" t="e">
        <f t="shared" si="27"/>
        <v>#N/A</v>
      </c>
      <c r="AG327" s="16">
        <f t="shared" si="28"/>
        <v>13.9</v>
      </c>
      <c r="AH327" s="16" t="e">
        <f t="shared" si="29"/>
        <v>#N/A</v>
      </c>
    </row>
    <row r="328" spans="1:34" x14ac:dyDescent="0.25">
      <c r="A328">
        <v>315</v>
      </c>
      <c r="B328" t="s">
        <v>1055</v>
      </c>
      <c r="C328" t="s">
        <v>510</v>
      </c>
      <c r="D328" t="s">
        <v>610</v>
      </c>
      <c r="E328" t="s">
        <v>410</v>
      </c>
      <c r="F328" t="s">
        <v>1056</v>
      </c>
      <c r="G328">
        <v>2002</v>
      </c>
      <c r="H328">
        <v>7.5</v>
      </c>
      <c r="I328">
        <v>5</v>
      </c>
      <c r="J328">
        <v>3</v>
      </c>
      <c r="K328">
        <v>3</v>
      </c>
      <c r="L328">
        <v>2</v>
      </c>
      <c r="M328">
        <v>0</v>
      </c>
      <c r="N328">
        <v>3</v>
      </c>
      <c r="O328">
        <v>6</v>
      </c>
      <c r="P328">
        <v>50</v>
      </c>
      <c r="Q328">
        <v>3</v>
      </c>
      <c r="R328">
        <v>4</v>
      </c>
      <c r="S328">
        <v>1</v>
      </c>
      <c r="T328">
        <v>3</v>
      </c>
      <c r="U328">
        <v>5</v>
      </c>
      <c r="V328">
        <v>10</v>
      </c>
      <c r="W328">
        <v>22</v>
      </c>
      <c r="X328">
        <v>0</v>
      </c>
      <c r="Y328" t="s">
        <v>468</v>
      </c>
      <c r="Z328">
        <f>IFERROR(VLOOKUP(B328,Recoveries!$B:$U,20,FALSE),0)</f>
        <v>18</v>
      </c>
      <c r="AA328" s="25">
        <f t="shared" si="25"/>
        <v>4.8</v>
      </c>
      <c r="AB328" s="3" t="str">
        <f>IFERROR(VLOOKUP(B328,'FBRef Player Names'!$A:$B,2,FALSE),B328)</f>
        <v>David Moller Wolfe</v>
      </c>
      <c r="AC328" t="str">
        <f>VLOOKUP(AB328,Players!$A:$A,1,FALSE)</f>
        <v>David Moller Wolfe</v>
      </c>
      <c r="AD328" t="str">
        <f>VLOOKUP(AC328,Players!$A:$B,2,FALSE)</f>
        <v>DEF</v>
      </c>
      <c r="AE328" s="3">
        <f t="shared" si="26"/>
        <v>7.5333877265443605E-2</v>
      </c>
      <c r="AF328" s="3" t="b">
        <f t="shared" si="27"/>
        <v>0</v>
      </c>
      <c r="AG328" s="16">
        <f t="shared" si="28"/>
        <v>7.5</v>
      </c>
      <c r="AH328" s="16">
        <f t="shared" si="29"/>
        <v>36</v>
      </c>
    </row>
    <row r="329" spans="1:34" x14ac:dyDescent="0.25">
      <c r="A329">
        <v>316</v>
      </c>
      <c r="B329" t="s">
        <v>1057</v>
      </c>
      <c r="C329" t="s">
        <v>686</v>
      </c>
      <c r="D329" t="s">
        <v>539</v>
      </c>
      <c r="E329" t="s">
        <v>177</v>
      </c>
      <c r="F329" t="s">
        <v>1058</v>
      </c>
      <c r="G329">
        <v>2000</v>
      </c>
      <c r="H329">
        <v>14.9</v>
      </c>
      <c r="I329">
        <v>37</v>
      </c>
      <c r="J329">
        <v>23</v>
      </c>
      <c r="K329">
        <v>21</v>
      </c>
      <c r="L329">
        <v>12</v>
      </c>
      <c r="M329">
        <v>4</v>
      </c>
      <c r="N329">
        <v>13</v>
      </c>
      <c r="O329">
        <v>30</v>
      </c>
      <c r="P329">
        <v>43.3</v>
      </c>
      <c r="Q329">
        <v>17</v>
      </c>
      <c r="R329">
        <v>12</v>
      </c>
      <c r="S329">
        <v>1</v>
      </c>
      <c r="T329">
        <v>11</v>
      </c>
      <c r="U329">
        <v>6</v>
      </c>
      <c r="V329">
        <v>43</v>
      </c>
      <c r="W329">
        <v>12</v>
      </c>
      <c r="X329">
        <v>1</v>
      </c>
      <c r="Y329" t="s">
        <v>468</v>
      </c>
      <c r="Z329">
        <f>IFERROR(VLOOKUP(B329,Recoveries!$B:$U,20,FALSE),0)</f>
        <v>95</v>
      </c>
      <c r="AA329" s="25">
        <f t="shared" si="25"/>
        <v>10.872483221476509</v>
      </c>
      <c r="AB329" s="3" t="str">
        <f>IFERROR(VLOOKUP(B329,'FBRef Player Names'!$A:$B,2,FALSE),B329)</f>
        <v>Iliman Ndiaye</v>
      </c>
      <c r="AC329" t="str">
        <f>VLOOKUP(AB329,Players!$A:$A,1,FALSE)</f>
        <v>Iliman Ndiaye</v>
      </c>
      <c r="AD329" t="str">
        <f>VLOOKUP(AC329,Players!$A:$B,2,FALSE)</f>
        <v>MID</v>
      </c>
      <c r="AE329" s="3" t="b">
        <f t="shared" si="26"/>
        <v>0</v>
      </c>
      <c r="AF329" s="3">
        <f t="shared" si="27"/>
        <v>0.37766342465204494</v>
      </c>
      <c r="AG329" s="16">
        <f t="shared" si="28"/>
        <v>14.9</v>
      </c>
      <c r="AH329" s="16">
        <f t="shared" si="29"/>
        <v>162</v>
      </c>
    </row>
    <row r="330" spans="1:34" x14ac:dyDescent="0.25">
      <c r="A330">
        <v>317</v>
      </c>
      <c r="B330" t="s">
        <v>1059</v>
      </c>
      <c r="C330" t="s">
        <v>1060</v>
      </c>
      <c r="D330" t="s">
        <v>539</v>
      </c>
      <c r="E330" t="s">
        <v>485</v>
      </c>
      <c r="F330" t="s">
        <v>1061</v>
      </c>
      <c r="G330">
        <v>2000</v>
      </c>
      <c r="H330">
        <v>11.1</v>
      </c>
      <c r="I330">
        <v>19</v>
      </c>
      <c r="J330">
        <v>10</v>
      </c>
      <c r="K330">
        <v>5</v>
      </c>
      <c r="L330">
        <v>5</v>
      </c>
      <c r="M330">
        <v>9</v>
      </c>
      <c r="N330">
        <v>9</v>
      </c>
      <c r="O330">
        <v>21</v>
      </c>
      <c r="P330">
        <v>42.9</v>
      </c>
      <c r="Q330">
        <v>12</v>
      </c>
      <c r="R330">
        <v>12</v>
      </c>
      <c r="S330">
        <v>2</v>
      </c>
      <c r="T330">
        <v>10</v>
      </c>
      <c r="U330">
        <v>9</v>
      </c>
      <c r="V330">
        <v>28</v>
      </c>
      <c r="W330">
        <v>11</v>
      </c>
      <c r="X330">
        <v>0</v>
      </c>
      <c r="Y330" t="s">
        <v>468</v>
      </c>
      <c r="Z330">
        <f>IFERROR(VLOOKUP(B330,Recoveries!$B:$U,20,FALSE),0)</f>
        <v>43</v>
      </c>
      <c r="AA330" s="25">
        <f t="shared" si="25"/>
        <v>8.468468468468469</v>
      </c>
      <c r="AB330" s="3" t="str">
        <f>IFERROR(VLOOKUP(B330,'FBRef Player Names'!$A:$B,2,FALSE),B330)</f>
        <v>Dan Ndoye</v>
      </c>
      <c r="AC330" t="str">
        <f>VLOOKUP(AB330,Players!$A:$A,1,FALSE)</f>
        <v>Dan Ndoye</v>
      </c>
      <c r="AD330" t="str">
        <f>VLOOKUP(AC330,Players!$A:$B,2,FALSE)</f>
        <v>MID</v>
      </c>
      <c r="AE330" s="3" t="b">
        <f t="shared" si="26"/>
        <v>0</v>
      </c>
      <c r="AF330" s="3">
        <f t="shared" si="27"/>
        <v>0.16452102073401087</v>
      </c>
      <c r="AG330" s="16">
        <f t="shared" si="28"/>
        <v>11.1</v>
      </c>
      <c r="AH330" s="16">
        <f t="shared" si="29"/>
        <v>94</v>
      </c>
    </row>
    <row r="331" spans="1:34" x14ac:dyDescent="0.25">
      <c r="A331">
        <v>318</v>
      </c>
      <c r="B331" t="s">
        <v>1062</v>
      </c>
      <c r="C331" t="s">
        <v>483</v>
      </c>
      <c r="D331" t="s">
        <v>490</v>
      </c>
      <c r="E331" t="s">
        <v>183</v>
      </c>
      <c r="F331" t="s">
        <v>1063</v>
      </c>
      <c r="G331">
        <v>2001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Q331">
        <v>0</v>
      </c>
      <c r="R331">
        <v>0</v>
      </c>
      <c r="S331">
        <v>0</v>
      </c>
      <c r="T331">
        <v>0</v>
      </c>
      <c r="U331">
        <v>1</v>
      </c>
      <c r="V331">
        <v>1</v>
      </c>
      <c r="W331">
        <v>1</v>
      </c>
      <c r="X331">
        <v>0</v>
      </c>
      <c r="Y331" t="s">
        <v>468</v>
      </c>
      <c r="Z331">
        <f>IFERROR(VLOOKUP(B331,Recoveries!$B:$U,20,FALSE),0)</f>
        <v>0</v>
      </c>
      <c r="AA331" s="25" t="e">
        <f t="shared" si="25"/>
        <v>#DIV/0!</v>
      </c>
      <c r="AB331" s="3" t="str">
        <f>IFERROR(VLOOKUP(B331,'FBRef Player Names'!$A:$B,2,FALSE),B331)</f>
        <v>Dan Neil</v>
      </c>
      <c r="AC331" t="str">
        <f>VLOOKUP(AB331,Players!$A:$A,1,FALSE)</f>
        <v>Dan Neil</v>
      </c>
      <c r="AD331" t="str">
        <f>VLOOKUP(AC331,Players!$A:$B,2,FALSE)</f>
        <v>MID</v>
      </c>
      <c r="AE331" s="3" t="b">
        <f t="shared" si="26"/>
        <v>0</v>
      </c>
      <c r="AF331" s="3" t="e">
        <f t="shared" si="27"/>
        <v>#DIV/0!</v>
      </c>
      <c r="AG331" s="16">
        <f t="shared" si="28"/>
        <v>0</v>
      </c>
      <c r="AH331" s="16">
        <f t="shared" si="29"/>
        <v>2</v>
      </c>
    </row>
    <row r="332" spans="1:34" x14ac:dyDescent="0.25">
      <c r="A332">
        <v>319</v>
      </c>
      <c r="B332" t="s">
        <v>1064</v>
      </c>
      <c r="C332" t="s">
        <v>483</v>
      </c>
      <c r="D332" t="s">
        <v>539</v>
      </c>
      <c r="E332" t="s">
        <v>169</v>
      </c>
      <c r="F332" t="s">
        <v>1065</v>
      </c>
      <c r="G332">
        <v>1999</v>
      </c>
      <c r="H332">
        <v>0.4</v>
      </c>
      <c r="I332">
        <v>2</v>
      </c>
      <c r="J332">
        <v>1</v>
      </c>
      <c r="K332">
        <v>0</v>
      </c>
      <c r="L332">
        <v>2</v>
      </c>
      <c r="M332">
        <v>0</v>
      </c>
      <c r="N332">
        <v>1</v>
      </c>
      <c r="O332">
        <v>2</v>
      </c>
      <c r="P332">
        <v>50</v>
      </c>
      <c r="Q332">
        <v>1</v>
      </c>
      <c r="R332">
        <v>2</v>
      </c>
      <c r="S332">
        <v>1</v>
      </c>
      <c r="T332">
        <v>1</v>
      </c>
      <c r="U332">
        <v>0</v>
      </c>
      <c r="V332">
        <v>2</v>
      </c>
      <c r="W332">
        <v>1</v>
      </c>
      <c r="X332">
        <v>0</v>
      </c>
      <c r="Y332" t="s">
        <v>468</v>
      </c>
      <c r="Z332">
        <f>IFERROR(VLOOKUP(B332,Recoveries!$B:$U,20,FALSE),0)</f>
        <v>6</v>
      </c>
      <c r="AA332" s="25">
        <f t="shared" si="25"/>
        <v>27.5</v>
      </c>
      <c r="AB332" s="3" t="str">
        <f>IFERROR(VLOOKUP(B332,'FBRef Player Names'!$A:$B,2,FALSE),B332)</f>
        <v>Reiss Nelson</v>
      </c>
      <c r="AC332" t="str">
        <f>VLOOKUP(AB332,Players!$A:$A,1,FALSE)</f>
        <v>Reiss Nelson</v>
      </c>
      <c r="AD332" t="str">
        <f>VLOOKUP(AC332,Players!$A:$B,2,FALSE)</f>
        <v>MID</v>
      </c>
      <c r="AE332" s="3" t="b">
        <f t="shared" si="26"/>
        <v>0</v>
      </c>
      <c r="AF332" s="3">
        <f t="shared" si="27"/>
        <v>0.99999081741544871</v>
      </c>
      <c r="AG332" s="16">
        <f t="shared" si="28"/>
        <v>0.4</v>
      </c>
      <c r="AH332" s="16">
        <f t="shared" si="29"/>
        <v>11</v>
      </c>
    </row>
    <row r="333" spans="1:34" x14ac:dyDescent="0.25">
      <c r="A333">
        <v>320</v>
      </c>
      <c r="B333" t="s">
        <v>257</v>
      </c>
      <c r="C333" t="s">
        <v>633</v>
      </c>
      <c r="D333" t="s">
        <v>539</v>
      </c>
      <c r="E333" t="s">
        <v>173</v>
      </c>
      <c r="F333" t="s">
        <v>1066</v>
      </c>
      <c r="G333">
        <v>2000</v>
      </c>
      <c r="H333">
        <v>14.7</v>
      </c>
      <c r="I333">
        <v>9</v>
      </c>
      <c r="J333">
        <v>5</v>
      </c>
      <c r="K333">
        <v>4</v>
      </c>
      <c r="L333">
        <v>3</v>
      </c>
      <c r="M333">
        <v>2</v>
      </c>
      <c r="N333">
        <v>5</v>
      </c>
      <c r="O333">
        <v>15</v>
      </c>
      <c r="P333">
        <v>33.299999999999997</v>
      </c>
      <c r="Q333">
        <v>10</v>
      </c>
      <c r="R333">
        <v>5</v>
      </c>
      <c r="S333">
        <v>0</v>
      </c>
      <c r="T333">
        <v>5</v>
      </c>
      <c r="U333">
        <v>5</v>
      </c>
      <c r="V333">
        <v>14</v>
      </c>
      <c r="W333">
        <v>5</v>
      </c>
      <c r="X333">
        <v>0</v>
      </c>
      <c r="Y333" t="s">
        <v>468</v>
      </c>
      <c r="Z333">
        <f>IFERROR(VLOOKUP(B333,Recoveries!$B:$U,20,FALSE),0)</f>
        <v>47</v>
      </c>
      <c r="AA333" s="25">
        <f t="shared" si="25"/>
        <v>4.8299319727891161</v>
      </c>
      <c r="AB333" s="3" t="str">
        <f>IFERROR(VLOOKUP(B333,'FBRef Player Names'!$A:$B,2,FALSE),B333)</f>
        <v>Pedro Neto</v>
      </c>
      <c r="AC333" t="str">
        <f>VLOOKUP(AB333,Players!$A:$A,1,FALSE)</f>
        <v>Pedro Neto</v>
      </c>
      <c r="AD333" t="str">
        <f>VLOOKUP(AC333,Players!$A:$B,2,FALSE)</f>
        <v>MID</v>
      </c>
      <c r="AE333" s="3" t="b">
        <f t="shared" si="26"/>
        <v>0</v>
      </c>
      <c r="AF333" s="3">
        <f t="shared" si="27"/>
        <v>2.3758398830218463E-2</v>
      </c>
      <c r="AG333" s="16">
        <f t="shared" si="28"/>
        <v>14.7</v>
      </c>
      <c r="AH333" s="16">
        <f t="shared" si="29"/>
        <v>71</v>
      </c>
    </row>
    <row r="334" spans="1:34" x14ac:dyDescent="0.25">
      <c r="A334">
        <v>321</v>
      </c>
      <c r="B334" t="s">
        <v>1067</v>
      </c>
      <c r="C334" t="s">
        <v>483</v>
      </c>
      <c r="D334" t="s">
        <v>480</v>
      </c>
      <c r="E334" t="s">
        <v>181</v>
      </c>
      <c r="F334" t="s">
        <v>1068</v>
      </c>
      <c r="G334">
        <v>2008</v>
      </c>
      <c r="H334">
        <v>0.5</v>
      </c>
      <c r="I334">
        <v>1</v>
      </c>
      <c r="J334">
        <v>1</v>
      </c>
      <c r="K334">
        <v>1</v>
      </c>
      <c r="L334">
        <v>0</v>
      </c>
      <c r="M334">
        <v>0</v>
      </c>
      <c r="N334">
        <v>0</v>
      </c>
      <c r="O334">
        <v>1</v>
      </c>
      <c r="P334">
        <v>0</v>
      </c>
      <c r="Q334">
        <v>1</v>
      </c>
      <c r="R334">
        <v>0</v>
      </c>
      <c r="S334">
        <v>0</v>
      </c>
      <c r="T334">
        <v>0</v>
      </c>
      <c r="U334">
        <v>0</v>
      </c>
      <c r="V334">
        <v>1</v>
      </c>
      <c r="W334">
        <v>0</v>
      </c>
      <c r="X334">
        <v>0</v>
      </c>
      <c r="Y334" t="s">
        <v>468</v>
      </c>
      <c r="Z334">
        <f>IFERROR(VLOOKUP(B334,Recoveries!$B:$U,20,FALSE),0)</f>
        <v>2</v>
      </c>
      <c r="AA334" s="25">
        <f t="shared" si="25"/>
        <v>6</v>
      </c>
      <c r="AB334" s="3" t="str">
        <f>IFERROR(VLOOKUP(B334,'FBRef Player Names'!$A:$B,2,FALSE),B334)</f>
        <v>Rio Ngumoha</v>
      </c>
      <c r="AC334" t="str">
        <f>VLOOKUP(AB334,Players!$A:$A,1,FALSE)</f>
        <v>Rio Ngumoha</v>
      </c>
      <c r="AD334" t="str">
        <f>VLOOKUP(AC334,Players!$A:$B,2,FALSE)</f>
        <v>MID</v>
      </c>
      <c r="AE334" s="3" t="b">
        <f t="shared" si="26"/>
        <v>0</v>
      </c>
      <c r="AF334" s="3">
        <f t="shared" si="27"/>
        <v>4.863038522722718E-2</v>
      </c>
      <c r="AG334" s="16">
        <f t="shared" si="28"/>
        <v>0.5</v>
      </c>
      <c r="AH334" s="16">
        <f t="shared" si="29"/>
        <v>3</v>
      </c>
    </row>
    <row r="335" spans="1:34" x14ac:dyDescent="0.25">
      <c r="A335">
        <v>322</v>
      </c>
      <c r="B335" t="s">
        <v>267</v>
      </c>
      <c r="C335" t="s">
        <v>483</v>
      </c>
      <c r="D335" t="s">
        <v>516</v>
      </c>
      <c r="E335" t="s">
        <v>175</v>
      </c>
      <c r="F335" t="s">
        <v>1069</v>
      </c>
      <c r="G335">
        <v>1999</v>
      </c>
      <c r="H335">
        <v>4.3</v>
      </c>
      <c r="I335">
        <v>8</v>
      </c>
      <c r="J335">
        <v>6</v>
      </c>
      <c r="K335">
        <v>1</v>
      </c>
      <c r="L335">
        <v>6</v>
      </c>
      <c r="M335">
        <v>1</v>
      </c>
      <c r="N335">
        <v>2</v>
      </c>
      <c r="O335">
        <v>5</v>
      </c>
      <c r="P335">
        <v>40</v>
      </c>
      <c r="Q335">
        <v>3</v>
      </c>
      <c r="R335">
        <v>9</v>
      </c>
      <c r="S335">
        <v>1</v>
      </c>
      <c r="T335">
        <v>8</v>
      </c>
      <c r="U335">
        <v>2</v>
      </c>
      <c r="V335">
        <v>10</v>
      </c>
      <c r="W335">
        <v>9</v>
      </c>
      <c r="X335">
        <v>0</v>
      </c>
      <c r="Y335" t="s">
        <v>468</v>
      </c>
      <c r="Z335">
        <f>IFERROR(VLOOKUP(B335,Recoveries!$B:$U,20,FALSE),0)</f>
        <v>14</v>
      </c>
      <c r="AA335" s="25" t="b">
        <f t="shared" si="25"/>
        <v>0</v>
      </c>
      <c r="AB335" s="3" t="str">
        <f>IFERROR(VLOOKUP(B335,'FBRef Player Names'!$A:$B,2,FALSE),B335)</f>
        <v>Eddie Nketiah</v>
      </c>
      <c r="AC335" t="str">
        <f>VLOOKUP(AB335,Players!$A:$A,1,FALSE)</f>
        <v>Eddie Nketiah</v>
      </c>
      <c r="AD335" t="str">
        <f>VLOOKUP(AC335,Players!$A:$B,2,FALSE)</f>
        <v>FWD</v>
      </c>
      <c r="AE335" s="3" t="b">
        <f t="shared" si="26"/>
        <v>0</v>
      </c>
      <c r="AF335" s="3" t="b">
        <f t="shared" si="27"/>
        <v>0</v>
      </c>
      <c r="AG335" s="16">
        <f t="shared" si="28"/>
        <v>4.3</v>
      </c>
      <c r="AH335" s="16" t="b">
        <f t="shared" si="29"/>
        <v>0</v>
      </c>
    </row>
    <row r="336" spans="1:34" x14ac:dyDescent="0.25">
      <c r="A336">
        <v>323</v>
      </c>
      <c r="B336" t="s">
        <v>1070</v>
      </c>
      <c r="C336" t="s">
        <v>748</v>
      </c>
      <c r="D336" t="s">
        <v>539</v>
      </c>
      <c r="E336" t="s">
        <v>187</v>
      </c>
      <c r="F336" t="s">
        <v>1071</v>
      </c>
      <c r="G336">
        <v>1998</v>
      </c>
      <c r="H336">
        <v>5.5</v>
      </c>
      <c r="I336">
        <v>4</v>
      </c>
      <c r="J336">
        <v>3</v>
      </c>
      <c r="K336">
        <v>2</v>
      </c>
      <c r="L336">
        <v>0</v>
      </c>
      <c r="M336">
        <v>2</v>
      </c>
      <c r="N336">
        <v>0</v>
      </c>
      <c r="O336">
        <v>1</v>
      </c>
      <c r="P336">
        <v>0</v>
      </c>
      <c r="Q336">
        <v>1</v>
      </c>
      <c r="R336">
        <v>6</v>
      </c>
      <c r="S336">
        <v>1</v>
      </c>
      <c r="T336">
        <v>5</v>
      </c>
      <c r="U336">
        <v>1</v>
      </c>
      <c r="V336">
        <v>5</v>
      </c>
      <c r="W336">
        <v>9</v>
      </c>
      <c r="X336">
        <v>0</v>
      </c>
      <c r="Y336" t="s">
        <v>468</v>
      </c>
      <c r="Z336">
        <f>IFERROR(VLOOKUP(B336,Recoveries!$B:$U,20,FALSE),0)</f>
        <v>11</v>
      </c>
      <c r="AA336" s="25" t="b">
        <f t="shared" si="25"/>
        <v>0</v>
      </c>
      <c r="AB336" s="3" t="str">
        <f>IFERROR(VLOOKUP(B336,'FBRef Player Names'!$A:$B,2,FALSE),B336)</f>
        <v>Lukas Nmecha</v>
      </c>
      <c r="AC336" t="str">
        <f>VLOOKUP(AB336,Players!$A:$A,1,FALSE)</f>
        <v>Lukas Nmecha</v>
      </c>
      <c r="AD336" t="str">
        <f>VLOOKUP(AC336,Players!$A:$B,2,FALSE)</f>
        <v>FWD</v>
      </c>
      <c r="AE336" s="3" t="b">
        <f t="shared" si="26"/>
        <v>0</v>
      </c>
      <c r="AF336" s="3" t="b">
        <f t="shared" si="27"/>
        <v>0</v>
      </c>
      <c r="AG336" s="16">
        <f t="shared" si="28"/>
        <v>5.5</v>
      </c>
      <c r="AH336" s="16" t="b">
        <f t="shared" si="29"/>
        <v>0</v>
      </c>
    </row>
    <row r="337" spans="1:34" x14ac:dyDescent="0.25">
      <c r="A337">
        <v>324</v>
      </c>
      <c r="B337" t="s">
        <v>315</v>
      </c>
      <c r="C337" t="s">
        <v>633</v>
      </c>
      <c r="D337" t="s">
        <v>484</v>
      </c>
      <c r="E337" t="s">
        <v>189</v>
      </c>
      <c r="F337" t="s">
        <v>1072</v>
      </c>
      <c r="G337">
        <v>1998</v>
      </c>
      <c r="H337">
        <v>13.7</v>
      </c>
      <c r="I337">
        <v>25</v>
      </c>
      <c r="J337">
        <v>17</v>
      </c>
      <c r="K337">
        <v>11</v>
      </c>
      <c r="L337">
        <v>9</v>
      </c>
      <c r="M337">
        <v>5</v>
      </c>
      <c r="N337">
        <v>15</v>
      </c>
      <c r="O337">
        <v>26</v>
      </c>
      <c r="P337">
        <v>57.7</v>
      </c>
      <c r="Q337">
        <v>11</v>
      </c>
      <c r="R337">
        <v>15</v>
      </c>
      <c r="S337">
        <v>4</v>
      </c>
      <c r="T337">
        <v>11</v>
      </c>
      <c r="U337">
        <v>19</v>
      </c>
      <c r="V337">
        <v>44</v>
      </c>
      <c r="W337">
        <v>55</v>
      </c>
      <c r="X337">
        <v>2</v>
      </c>
      <c r="Y337" t="s">
        <v>468</v>
      </c>
      <c r="Z337">
        <f>IFERROR(VLOOKUP(B337,Recoveries!$B:$U,20,FALSE),0)</f>
        <v>79</v>
      </c>
      <c r="AA337" s="25">
        <f t="shared" si="25"/>
        <v>8.3211678832116789</v>
      </c>
      <c r="AB337" s="3" t="str">
        <f>IFERROR(VLOOKUP(B337,'FBRef Player Names'!$A:$B,2,FALSE),B337)</f>
        <v>Matheus Nunes</v>
      </c>
      <c r="AC337" t="str">
        <f>VLOOKUP(AB337,Players!$A:$A,1,FALSE)</f>
        <v>Matheus Nunes</v>
      </c>
      <c r="AD337" t="str">
        <f>VLOOKUP(AC337,Players!$A:$B,2,FALSE)</f>
        <v>DEF</v>
      </c>
      <c r="AE337" s="3">
        <f t="shared" si="26"/>
        <v>0.32132534558091752</v>
      </c>
      <c r="AF337" s="3" t="b">
        <f t="shared" si="27"/>
        <v>0</v>
      </c>
      <c r="AG337" s="16">
        <f t="shared" si="28"/>
        <v>13.7</v>
      </c>
      <c r="AH337" s="16">
        <f t="shared" si="29"/>
        <v>114</v>
      </c>
    </row>
    <row r="338" spans="1:34" x14ac:dyDescent="0.25">
      <c r="A338">
        <v>325</v>
      </c>
      <c r="B338" t="s">
        <v>1073</v>
      </c>
      <c r="C338" t="s">
        <v>483</v>
      </c>
      <c r="D338" t="s">
        <v>490</v>
      </c>
      <c r="E338" t="s">
        <v>159</v>
      </c>
      <c r="F338" t="s">
        <v>1074</v>
      </c>
      <c r="G338">
        <v>2007</v>
      </c>
      <c r="H338">
        <v>1.9</v>
      </c>
      <c r="I338">
        <v>1</v>
      </c>
      <c r="J338">
        <v>0</v>
      </c>
      <c r="K338">
        <v>0</v>
      </c>
      <c r="L338">
        <v>1</v>
      </c>
      <c r="M338">
        <v>0</v>
      </c>
      <c r="N338">
        <v>0</v>
      </c>
      <c r="O338">
        <v>3</v>
      </c>
      <c r="P338">
        <v>0</v>
      </c>
      <c r="Q338">
        <v>3</v>
      </c>
      <c r="R338">
        <v>4</v>
      </c>
      <c r="S338">
        <v>0</v>
      </c>
      <c r="T338">
        <v>4</v>
      </c>
      <c r="U338">
        <v>0</v>
      </c>
      <c r="V338">
        <v>1</v>
      </c>
      <c r="W338">
        <v>1</v>
      </c>
      <c r="X338">
        <v>0</v>
      </c>
      <c r="Y338" t="s">
        <v>468</v>
      </c>
      <c r="Z338">
        <f>IFERROR(VLOOKUP(B338,Recoveries!$B:$U,20,FALSE),0)</f>
        <v>10</v>
      </c>
      <c r="AA338" s="25">
        <f t="shared" si="25"/>
        <v>8.4210526315789469</v>
      </c>
      <c r="AB338" s="3" t="str">
        <f>IFERROR(VLOOKUP(B338,'FBRef Player Names'!$A:$B,2,FALSE),B338)</f>
        <v>Ethan Nwaneri</v>
      </c>
      <c r="AC338" t="str">
        <f>VLOOKUP(AB338,Players!$A:$A,1,FALSE)</f>
        <v>Ethan Nwaneri</v>
      </c>
      <c r="AD338" t="str">
        <f>VLOOKUP(AC338,Players!$A:$B,2,FALSE)</f>
        <v>MID</v>
      </c>
      <c r="AE338" s="3" t="b">
        <f t="shared" si="26"/>
        <v>0</v>
      </c>
      <c r="AF338" s="3">
        <f t="shared" si="27"/>
        <v>0.16129486754051969</v>
      </c>
      <c r="AG338" s="16">
        <f t="shared" si="28"/>
        <v>1.9</v>
      </c>
      <c r="AH338" s="16">
        <f t="shared" si="29"/>
        <v>16</v>
      </c>
    </row>
    <row r="339" spans="1:34" x14ac:dyDescent="0.25">
      <c r="A339" t="s">
        <v>446</v>
      </c>
      <c r="B339" t="s">
        <v>148</v>
      </c>
      <c r="C339" t="s">
        <v>447</v>
      </c>
      <c r="D339" t="s">
        <v>448</v>
      </c>
      <c r="E339" t="s">
        <v>449</v>
      </c>
      <c r="F339" t="s">
        <v>450</v>
      </c>
      <c r="G339" t="s">
        <v>451</v>
      </c>
      <c r="H339" t="s">
        <v>452</v>
      </c>
      <c r="I339" t="s">
        <v>453</v>
      </c>
      <c r="J339" t="s">
        <v>454</v>
      </c>
      <c r="K339" t="s">
        <v>455</v>
      </c>
      <c r="L339" t="s">
        <v>456</v>
      </c>
      <c r="M339" t="s">
        <v>457</v>
      </c>
      <c r="N339" t="s">
        <v>453</v>
      </c>
      <c r="O339" t="s">
        <v>458</v>
      </c>
      <c r="P339" t="s">
        <v>459</v>
      </c>
      <c r="Q339" t="s">
        <v>460</v>
      </c>
      <c r="R339" t="s">
        <v>461</v>
      </c>
      <c r="S339" t="s">
        <v>462</v>
      </c>
      <c r="T339" t="s">
        <v>463</v>
      </c>
      <c r="U339" t="s">
        <v>464</v>
      </c>
      <c r="V339" t="s">
        <v>465</v>
      </c>
      <c r="W339" t="s">
        <v>466</v>
      </c>
      <c r="X339" t="s">
        <v>467</v>
      </c>
      <c r="Y339" t="s">
        <v>468</v>
      </c>
      <c r="Z339" t="str">
        <f>IFERROR(VLOOKUP(B339,Recoveries!$B:$U,20,FALSE),0)</f>
        <v>Recov</v>
      </c>
      <c r="AA339" s="25" t="e">
        <f t="shared" si="25"/>
        <v>#N/A</v>
      </c>
      <c r="AB339" s="3" t="str">
        <f>IFERROR(VLOOKUP(B339,'FBRef Player Names'!$A:$B,2,FALSE),B339)</f>
        <v>Player</v>
      </c>
      <c r="AC339" t="e">
        <f>VLOOKUP(AB339,Players!$A:$A,1,FALSE)</f>
        <v>#N/A</v>
      </c>
      <c r="AD339" t="e">
        <f>VLOOKUP(AC339,Players!$A:$B,2,FALSE)</f>
        <v>#N/A</v>
      </c>
      <c r="AE339" s="3" t="e">
        <f t="shared" si="26"/>
        <v>#N/A</v>
      </c>
      <c r="AF339" s="3" t="e">
        <f t="shared" si="27"/>
        <v>#N/A</v>
      </c>
      <c r="AG339" s="16" t="str">
        <f t="shared" si="28"/>
        <v>90s</v>
      </c>
      <c r="AH339" s="16" t="e">
        <f t="shared" si="29"/>
        <v>#N/A</v>
      </c>
    </row>
    <row r="340" spans="1:34" x14ac:dyDescent="0.25">
      <c r="A340">
        <v>326</v>
      </c>
      <c r="B340" t="s">
        <v>1075</v>
      </c>
      <c r="C340" t="s">
        <v>483</v>
      </c>
      <c r="D340" t="s">
        <v>539</v>
      </c>
      <c r="E340" t="s">
        <v>181</v>
      </c>
      <c r="F340" t="s">
        <v>1076</v>
      </c>
      <c r="G340">
        <v>2007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 t="s">
        <v>468</v>
      </c>
      <c r="Z340">
        <f>IFERROR(VLOOKUP(B340,Recoveries!$B:$U,20,FALSE),0)</f>
        <v>0</v>
      </c>
      <c r="AA340" s="25" t="e">
        <f t="shared" si="25"/>
        <v>#DIV/0!</v>
      </c>
      <c r="AB340" s="3" t="str">
        <f>IFERROR(VLOOKUP(B340,'FBRef Player Names'!$A:$B,2,FALSE),B340)</f>
        <v>Trey Nyoni</v>
      </c>
      <c r="AC340" t="str">
        <f>VLOOKUP(AB340,Players!$A:$A,1,FALSE)</f>
        <v>Trey Nyoni</v>
      </c>
      <c r="AD340" t="str">
        <f>VLOOKUP(AC340,Players!$A:$B,2,FALSE)</f>
        <v>MID</v>
      </c>
      <c r="AE340" s="3" t="b">
        <f t="shared" si="26"/>
        <v>0</v>
      </c>
      <c r="AF340" s="3" t="e">
        <f t="shared" si="27"/>
        <v>#DIV/0!</v>
      </c>
      <c r="AG340" s="16">
        <f t="shared" si="28"/>
        <v>0</v>
      </c>
      <c r="AH340" s="16">
        <f t="shared" si="29"/>
        <v>0</v>
      </c>
    </row>
    <row r="341" spans="1:34" x14ac:dyDescent="0.25">
      <c r="A341">
        <v>327</v>
      </c>
      <c r="B341" t="s">
        <v>1077</v>
      </c>
      <c r="C341" t="s">
        <v>526</v>
      </c>
      <c r="D341" t="s">
        <v>490</v>
      </c>
      <c r="E341" t="s">
        <v>159</v>
      </c>
      <c r="F341" t="s">
        <v>1078</v>
      </c>
      <c r="G341">
        <v>1994</v>
      </c>
      <c r="H341">
        <v>0.2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3</v>
      </c>
      <c r="X341">
        <v>0</v>
      </c>
      <c r="Y341" t="s">
        <v>468</v>
      </c>
      <c r="Z341">
        <f>IFERROR(VLOOKUP(B341,Recoveries!$B:$U,20,FALSE),0)</f>
        <v>2</v>
      </c>
      <c r="AA341" s="25" t="e">
        <f t="shared" si="25"/>
        <v>#N/A</v>
      </c>
      <c r="AB341" s="3" t="str">
        <f>IFERROR(VLOOKUP(B341,'FBRef Player Names'!$A:$B,2,FALSE),B341)</f>
        <v>Christian Nørgaard</v>
      </c>
      <c r="AC341" t="e">
        <f>VLOOKUP(AB341,Players!$A:$A,1,FALSE)</f>
        <v>#N/A</v>
      </c>
      <c r="AD341" t="e">
        <f>VLOOKUP(AC341,Players!$A:$B,2,FALSE)</f>
        <v>#N/A</v>
      </c>
      <c r="AE341" s="3" t="e">
        <f t="shared" si="26"/>
        <v>#N/A</v>
      </c>
      <c r="AF341" s="3" t="e">
        <f t="shared" si="27"/>
        <v>#N/A</v>
      </c>
      <c r="AG341" s="16">
        <f t="shared" si="28"/>
        <v>0.2</v>
      </c>
      <c r="AH341" s="16" t="e">
        <f t="shared" si="29"/>
        <v>#N/A</v>
      </c>
    </row>
    <row r="342" spans="1:34" x14ac:dyDescent="0.25">
      <c r="A342">
        <v>328</v>
      </c>
      <c r="B342" t="s">
        <v>271</v>
      </c>
      <c r="C342" t="s">
        <v>653</v>
      </c>
      <c r="D342" t="s">
        <v>484</v>
      </c>
      <c r="E342" t="s">
        <v>177</v>
      </c>
      <c r="F342" t="s">
        <v>1079</v>
      </c>
      <c r="G342">
        <v>2001</v>
      </c>
      <c r="H342">
        <v>15.6</v>
      </c>
      <c r="I342">
        <v>23</v>
      </c>
      <c r="J342">
        <v>13</v>
      </c>
      <c r="K342">
        <v>15</v>
      </c>
      <c r="L342">
        <v>5</v>
      </c>
      <c r="M342">
        <v>3</v>
      </c>
      <c r="N342">
        <v>15</v>
      </c>
      <c r="O342">
        <v>18</v>
      </c>
      <c r="P342">
        <v>83.3</v>
      </c>
      <c r="Q342">
        <v>3</v>
      </c>
      <c r="R342">
        <v>11</v>
      </c>
      <c r="S342">
        <v>5</v>
      </c>
      <c r="T342">
        <v>6</v>
      </c>
      <c r="U342">
        <v>6</v>
      </c>
      <c r="V342">
        <v>29</v>
      </c>
      <c r="W342">
        <v>63</v>
      </c>
      <c r="X342">
        <v>2</v>
      </c>
      <c r="Y342" t="s">
        <v>468</v>
      </c>
      <c r="Z342">
        <f>IFERROR(VLOOKUP(B342,Recoveries!$B:$U,20,FALSE),0)</f>
        <v>44</v>
      </c>
      <c r="AA342" s="25">
        <f t="shared" si="25"/>
        <v>6.6025641025641031</v>
      </c>
      <c r="AB342" s="3" t="str">
        <f>IFERROR(VLOOKUP(B342,'FBRef Player Names'!$A:$B,2,FALSE),B342)</f>
        <v>Jake O'Brien</v>
      </c>
      <c r="AC342" t="str">
        <f>VLOOKUP(AB342,Players!$A:$A,1,FALSE)</f>
        <v>Jake O'Brien</v>
      </c>
      <c r="AD342" t="str">
        <f>VLOOKUP(AC342,Players!$A:$B,2,FALSE)</f>
        <v>DEF</v>
      </c>
      <c r="AE342" s="3">
        <f t="shared" si="26"/>
        <v>0.17386951135090978</v>
      </c>
      <c r="AF342" s="3" t="b">
        <f t="shared" si="27"/>
        <v>0</v>
      </c>
      <c r="AG342" s="16">
        <f t="shared" si="28"/>
        <v>15.6</v>
      </c>
      <c r="AH342" s="16">
        <f t="shared" si="29"/>
        <v>103</v>
      </c>
    </row>
    <row r="343" spans="1:34" x14ac:dyDescent="0.25">
      <c r="A343">
        <v>329</v>
      </c>
      <c r="B343" t="s">
        <v>1080</v>
      </c>
      <c r="C343" t="s">
        <v>483</v>
      </c>
      <c r="D343" t="s">
        <v>723</v>
      </c>
      <c r="E343" t="s">
        <v>183</v>
      </c>
      <c r="F343" t="s">
        <v>1081</v>
      </c>
      <c r="G343">
        <v>1994</v>
      </c>
      <c r="H343">
        <v>0</v>
      </c>
      <c r="I343">
        <v>2</v>
      </c>
      <c r="J343">
        <v>1</v>
      </c>
      <c r="K343">
        <v>1</v>
      </c>
      <c r="L343">
        <v>1</v>
      </c>
      <c r="M343">
        <v>0</v>
      </c>
      <c r="N343">
        <v>1</v>
      </c>
      <c r="O343">
        <v>1</v>
      </c>
      <c r="P343">
        <v>10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2</v>
      </c>
      <c r="W343">
        <v>0</v>
      </c>
      <c r="X343">
        <v>0</v>
      </c>
      <c r="Y343" t="s">
        <v>468</v>
      </c>
      <c r="Z343">
        <f>IFERROR(VLOOKUP(B343,Recoveries!$B:$U,20,FALSE),0)</f>
        <v>0</v>
      </c>
      <c r="AA343" s="25" t="e">
        <f t="shared" si="25"/>
        <v>#DIV/0!</v>
      </c>
      <c r="AB343" s="3" t="str">
        <f>IFERROR(VLOOKUP(B343,'FBRef Player Names'!$A:$B,2,FALSE),B343)</f>
        <v>Luke O'Nien</v>
      </c>
      <c r="AC343" t="str">
        <f>VLOOKUP(AB343,Players!$A:$A,1,FALSE)</f>
        <v>Luke O'Nien</v>
      </c>
      <c r="AD343" t="str">
        <f>VLOOKUP(AC343,Players!$A:$B,2,FALSE)</f>
        <v>DEF</v>
      </c>
      <c r="AE343" s="3" t="e">
        <f t="shared" si="26"/>
        <v>#DIV/0!</v>
      </c>
      <c r="AF343" s="3" t="b">
        <f t="shared" si="27"/>
        <v>0</v>
      </c>
      <c r="AG343" s="16">
        <f t="shared" si="28"/>
        <v>0</v>
      </c>
      <c r="AH343" s="16">
        <f t="shared" si="29"/>
        <v>2</v>
      </c>
    </row>
    <row r="344" spans="1:34" x14ac:dyDescent="0.25">
      <c r="A344">
        <v>330</v>
      </c>
      <c r="B344" t="s">
        <v>1082</v>
      </c>
      <c r="C344" t="s">
        <v>526</v>
      </c>
      <c r="D344" t="s">
        <v>490</v>
      </c>
      <c r="E344" t="s">
        <v>411</v>
      </c>
      <c r="F344" t="s">
        <v>1083</v>
      </c>
      <c r="G344">
        <v>2000</v>
      </c>
      <c r="H344">
        <v>2</v>
      </c>
      <c r="I344">
        <v>4</v>
      </c>
      <c r="J344">
        <v>2</v>
      </c>
      <c r="K344">
        <v>2</v>
      </c>
      <c r="L344">
        <v>2</v>
      </c>
      <c r="M344">
        <v>0</v>
      </c>
      <c r="N344">
        <v>2</v>
      </c>
      <c r="O344">
        <v>4</v>
      </c>
      <c r="P344">
        <v>50</v>
      </c>
      <c r="Q344">
        <v>2</v>
      </c>
      <c r="R344">
        <v>4</v>
      </c>
      <c r="S344">
        <v>1</v>
      </c>
      <c r="T344">
        <v>3</v>
      </c>
      <c r="U344">
        <v>0</v>
      </c>
      <c r="V344">
        <v>4</v>
      </c>
      <c r="W344">
        <v>2</v>
      </c>
      <c r="X344">
        <v>0</v>
      </c>
      <c r="Y344" t="s">
        <v>468</v>
      </c>
      <c r="Z344">
        <f>IFERROR(VLOOKUP(B344,Recoveries!$B:$U,20,FALSE),0)</f>
        <v>2</v>
      </c>
      <c r="AA344" s="25">
        <f t="shared" si="25"/>
        <v>6</v>
      </c>
      <c r="AB344" s="3" t="str">
        <f>IFERROR(VLOOKUP(B344,'FBRef Player Names'!$A:$B,2,FALSE),B344)</f>
        <v>Matt O'Riley</v>
      </c>
      <c r="AC344" t="str">
        <f>VLOOKUP(AB344,Players!$A:$A,1,FALSE)</f>
        <v>Matt O'Riley</v>
      </c>
      <c r="AD344" t="str">
        <f>VLOOKUP(AC344,Players!$A:$B,2,FALSE)</f>
        <v>MID</v>
      </c>
      <c r="AE344" s="3" t="b">
        <f t="shared" si="26"/>
        <v>0</v>
      </c>
      <c r="AF344" s="3">
        <f t="shared" si="27"/>
        <v>4.863038522722718E-2</v>
      </c>
      <c r="AG344" s="16">
        <f t="shared" si="28"/>
        <v>2</v>
      </c>
      <c r="AH344" s="16">
        <f t="shared" si="29"/>
        <v>12</v>
      </c>
    </row>
    <row r="345" spans="1:34" x14ac:dyDescent="0.25">
      <c r="A345">
        <v>331</v>
      </c>
      <c r="B345" t="s">
        <v>378</v>
      </c>
      <c r="C345" t="s">
        <v>533</v>
      </c>
      <c r="D345" t="s">
        <v>480</v>
      </c>
      <c r="E345" t="s">
        <v>444</v>
      </c>
      <c r="F345" t="s">
        <v>985</v>
      </c>
      <c r="G345">
        <v>2004</v>
      </c>
      <c r="H345">
        <v>5.8</v>
      </c>
      <c r="I345">
        <v>4</v>
      </c>
      <c r="J345">
        <v>4</v>
      </c>
      <c r="K345">
        <v>4</v>
      </c>
      <c r="L345">
        <v>0</v>
      </c>
      <c r="M345">
        <v>0</v>
      </c>
      <c r="N345">
        <v>1</v>
      </c>
      <c r="O345">
        <v>2</v>
      </c>
      <c r="P345">
        <v>50</v>
      </c>
      <c r="Q345">
        <v>1</v>
      </c>
      <c r="R345">
        <v>1</v>
      </c>
      <c r="S345">
        <v>0</v>
      </c>
      <c r="T345">
        <v>1</v>
      </c>
      <c r="U345">
        <v>1</v>
      </c>
      <c r="V345">
        <v>5</v>
      </c>
      <c r="W345">
        <v>8</v>
      </c>
      <c r="X345">
        <v>1</v>
      </c>
      <c r="Y345" t="s">
        <v>468</v>
      </c>
      <c r="Z345">
        <f>IFERROR(VLOOKUP(B345,Recoveries!$B:$U,20,FALSE),0)</f>
        <v>21</v>
      </c>
      <c r="AA345" s="25">
        <f t="shared" si="25"/>
        <v>6.0344827586206895</v>
      </c>
      <c r="AB345" s="3" t="str">
        <f>IFERROR(VLOOKUP(B345,'FBRef Player Names'!$A:$B,2,FALSE),B345)</f>
        <v>Wilson Odobert</v>
      </c>
      <c r="AC345" t="str">
        <f>VLOOKUP(AB345,Players!$A:$A,1,FALSE)</f>
        <v>Wilson Odobert</v>
      </c>
      <c r="AD345" t="str">
        <f>VLOOKUP(AC345,Players!$A:$B,2,FALSE)</f>
        <v>MID</v>
      </c>
      <c r="AE345" s="3" t="b">
        <f t="shared" si="26"/>
        <v>0</v>
      </c>
      <c r="AF345" s="3">
        <f t="shared" si="27"/>
        <v>4.9599368707525016E-2</v>
      </c>
      <c r="AG345" s="16">
        <f t="shared" si="28"/>
        <v>5.8</v>
      </c>
      <c r="AH345" s="16">
        <f t="shared" si="29"/>
        <v>35</v>
      </c>
    </row>
    <row r="346" spans="1:34" x14ac:dyDescent="0.25">
      <c r="A346">
        <v>332</v>
      </c>
      <c r="B346" t="s">
        <v>302</v>
      </c>
      <c r="C346" t="s">
        <v>1060</v>
      </c>
      <c r="D346" t="s">
        <v>539</v>
      </c>
      <c r="E346" t="s">
        <v>187</v>
      </c>
      <c r="F346" t="s">
        <v>1084</v>
      </c>
      <c r="G346">
        <v>2000</v>
      </c>
      <c r="H346">
        <v>9.5</v>
      </c>
      <c r="I346">
        <v>16</v>
      </c>
      <c r="J346">
        <v>11</v>
      </c>
      <c r="K346">
        <v>3</v>
      </c>
      <c r="L346">
        <v>7</v>
      </c>
      <c r="M346">
        <v>6</v>
      </c>
      <c r="N346">
        <v>2</v>
      </c>
      <c r="O346">
        <v>9</v>
      </c>
      <c r="P346">
        <v>22.2</v>
      </c>
      <c r="Q346">
        <v>7</v>
      </c>
      <c r="R346">
        <v>5</v>
      </c>
      <c r="S346">
        <v>0</v>
      </c>
      <c r="T346">
        <v>5</v>
      </c>
      <c r="U346">
        <v>6</v>
      </c>
      <c r="V346">
        <v>22</v>
      </c>
      <c r="W346">
        <v>7</v>
      </c>
      <c r="X346">
        <v>0</v>
      </c>
      <c r="Y346" t="s">
        <v>468</v>
      </c>
      <c r="Z346">
        <f>IFERROR(VLOOKUP(B346,Recoveries!$B:$U,20,FALSE),0)</f>
        <v>30</v>
      </c>
      <c r="AA346" s="25">
        <f t="shared" si="25"/>
        <v>6.7368421052631575</v>
      </c>
      <c r="AB346" s="3" t="str">
        <f>IFERROR(VLOOKUP(B346,'FBRef Player Names'!$A:$B,2,FALSE),B346)</f>
        <v>Noah Okafor</v>
      </c>
      <c r="AC346" t="str">
        <f>VLOOKUP(AB346,Players!$A:$A,1,FALSE)</f>
        <v>Noah Okafor</v>
      </c>
      <c r="AD346" t="str">
        <f>VLOOKUP(AC346,Players!$A:$B,2,FALSE)</f>
        <v>MID</v>
      </c>
      <c r="AE346" s="3" t="b">
        <f t="shared" si="26"/>
        <v>0</v>
      </c>
      <c r="AF346" s="3">
        <f t="shared" si="27"/>
        <v>7.2885525361215064E-2</v>
      </c>
      <c r="AG346" s="16">
        <f t="shared" si="28"/>
        <v>9.5</v>
      </c>
      <c r="AH346" s="16">
        <f t="shared" si="29"/>
        <v>64</v>
      </c>
    </row>
    <row r="347" spans="1:34" x14ac:dyDescent="0.25">
      <c r="A347">
        <v>333</v>
      </c>
      <c r="B347" t="s">
        <v>196</v>
      </c>
      <c r="C347" t="s">
        <v>591</v>
      </c>
      <c r="D347" t="s">
        <v>490</v>
      </c>
      <c r="E347" t="s">
        <v>165</v>
      </c>
      <c r="F347" t="s">
        <v>1085</v>
      </c>
      <c r="G347">
        <v>2001</v>
      </c>
      <c r="H347">
        <v>9</v>
      </c>
      <c r="I347">
        <v>27</v>
      </c>
      <c r="J347">
        <v>19</v>
      </c>
      <c r="K347">
        <v>11</v>
      </c>
      <c r="L347">
        <v>14</v>
      </c>
      <c r="M347">
        <v>2</v>
      </c>
      <c r="N347">
        <v>9</v>
      </c>
      <c r="O347">
        <v>14</v>
      </c>
      <c r="P347">
        <v>64.3</v>
      </c>
      <c r="Q347">
        <v>5</v>
      </c>
      <c r="R347">
        <v>13</v>
      </c>
      <c r="S347">
        <v>8</v>
      </c>
      <c r="T347">
        <v>5</v>
      </c>
      <c r="U347">
        <v>12</v>
      </c>
      <c r="V347">
        <v>39</v>
      </c>
      <c r="W347">
        <v>31</v>
      </c>
      <c r="X347">
        <v>2</v>
      </c>
      <c r="Y347" t="s">
        <v>468</v>
      </c>
      <c r="Z347">
        <f>IFERROR(VLOOKUP(B347,Recoveries!$B:$U,20,FALSE),0)</f>
        <v>35</v>
      </c>
      <c r="AA347" s="25">
        <f t="shared" si="25"/>
        <v>13.111111111111111</v>
      </c>
      <c r="AB347" s="3" t="str">
        <f>IFERROR(VLOOKUP(B347,'FBRef Player Names'!$A:$B,2,FALSE),B347)</f>
        <v>Amadou Onana</v>
      </c>
      <c r="AC347" t="str">
        <f>VLOOKUP(AB347,Players!$A:$A,1,FALSE)</f>
        <v>Amadou Onana</v>
      </c>
      <c r="AD347" t="str">
        <f>VLOOKUP(AC347,Players!$A:$B,2,FALSE)</f>
        <v>MID</v>
      </c>
      <c r="AE347" s="3" t="b">
        <f t="shared" si="26"/>
        <v>0</v>
      </c>
      <c r="AF347" s="3">
        <f t="shared" si="27"/>
        <v>0.62061221020124868</v>
      </c>
      <c r="AG347" s="16">
        <f t="shared" si="28"/>
        <v>9</v>
      </c>
      <c r="AH347" s="16">
        <f t="shared" si="29"/>
        <v>118</v>
      </c>
    </row>
    <row r="348" spans="1:34" x14ac:dyDescent="0.25">
      <c r="A348">
        <v>334</v>
      </c>
      <c r="B348" t="s">
        <v>1086</v>
      </c>
      <c r="C348" t="s">
        <v>504</v>
      </c>
      <c r="D348" t="s">
        <v>490</v>
      </c>
      <c r="E348" t="s">
        <v>169</v>
      </c>
      <c r="F348" t="s">
        <v>1087</v>
      </c>
      <c r="G348">
        <v>1998</v>
      </c>
      <c r="H348">
        <v>1</v>
      </c>
      <c r="I348">
        <v>2</v>
      </c>
      <c r="J348">
        <v>0</v>
      </c>
      <c r="K348">
        <v>2</v>
      </c>
      <c r="L348">
        <v>0</v>
      </c>
      <c r="M348">
        <v>0</v>
      </c>
      <c r="N348">
        <v>0</v>
      </c>
      <c r="O348">
        <v>2</v>
      </c>
      <c r="P348">
        <v>0</v>
      </c>
      <c r="Q348">
        <v>2</v>
      </c>
      <c r="R348">
        <v>0</v>
      </c>
      <c r="S348">
        <v>0</v>
      </c>
      <c r="T348">
        <v>0</v>
      </c>
      <c r="U348">
        <v>0</v>
      </c>
      <c r="V348">
        <v>2</v>
      </c>
      <c r="W348">
        <v>3</v>
      </c>
      <c r="X348">
        <v>0</v>
      </c>
      <c r="Y348" t="s">
        <v>468</v>
      </c>
      <c r="Z348">
        <f>IFERROR(VLOOKUP(B348,Recoveries!$B:$U,20,FALSE),0)</f>
        <v>5</v>
      </c>
      <c r="AA348" s="25">
        <f t="shared" si="25"/>
        <v>10</v>
      </c>
      <c r="AB348" s="3" t="str">
        <f>IFERROR(VLOOKUP(B348,'FBRef Player Names'!$A:$B,2,FALSE),B348)</f>
        <v>Frank Onyeka</v>
      </c>
      <c r="AC348" t="str">
        <f>VLOOKUP(AB348,Players!$A:$A,1,FALSE)</f>
        <v>Frank Onyeka</v>
      </c>
      <c r="AD348" t="str">
        <f>VLOOKUP(AC348,Players!$A:$B,2,FALSE)</f>
        <v>MID</v>
      </c>
      <c r="AE348" s="3" t="b">
        <f t="shared" si="26"/>
        <v>0</v>
      </c>
      <c r="AF348" s="3">
        <f t="shared" si="27"/>
        <v>0.29021377154597494</v>
      </c>
      <c r="AG348" s="16">
        <f t="shared" si="28"/>
        <v>1</v>
      </c>
      <c r="AH348" s="16">
        <f t="shared" si="29"/>
        <v>10</v>
      </c>
    </row>
    <row r="349" spans="1:34" x14ac:dyDescent="0.25">
      <c r="A349">
        <v>335</v>
      </c>
      <c r="B349" t="s">
        <v>1088</v>
      </c>
      <c r="C349" t="s">
        <v>483</v>
      </c>
      <c r="D349" t="s">
        <v>490</v>
      </c>
      <c r="E349" t="s">
        <v>411</v>
      </c>
      <c r="F349" t="s">
        <v>1089</v>
      </c>
      <c r="G349">
        <v>2007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 t="s">
        <v>468</v>
      </c>
      <c r="Z349">
        <f>IFERROR(VLOOKUP(B349,Recoveries!$B:$U,20,FALSE),0)</f>
        <v>0</v>
      </c>
      <c r="AA349" s="25" t="e">
        <f t="shared" si="25"/>
        <v>#DIV/0!</v>
      </c>
      <c r="AB349" s="3" t="str">
        <f>IFERROR(VLOOKUP(B349,'FBRef Player Names'!$A:$B,2,FALSE),B349)</f>
        <v>Nehemiah Oriola</v>
      </c>
      <c r="AC349" t="str">
        <f>VLOOKUP(AB349,Players!$A:$A,1,FALSE)</f>
        <v>Nehemiah Oriola</v>
      </c>
      <c r="AD349" t="str">
        <f>VLOOKUP(AC349,Players!$A:$B,2,FALSE)</f>
        <v>MID</v>
      </c>
      <c r="AE349" s="3" t="b">
        <f t="shared" si="26"/>
        <v>0</v>
      </c>
      <c r="AF349" s="3" t="e">
        <f t="shared" si="27"/>
        <v>#DIV/0!</v>
      </c>
      <c r="AG349" s="16">
        <f t="shared" si="28"/>
        <v>0</v>
      </c>
      <c r="AH349" s="16">
        <f t="shared" si="29"/>
        <v>0</v>
      </c>
    </row>
    <row r="350" spans="1:34" x14ac:dyDescent="0.25">
      <c r="A350">
        <v>336</v>
      </c>
      <c r="B350" t="s">
        <v>1090</v>
      </c>
      <c r="C350" t="s">
        <v>526</v>
      </c>
      <c r="D350" t="s">
        <v>539</v>
      </c>
      <c r="E350" t="s">
        <v>562</v>
      </c>
      <c r="F350" t="s">
        <v>1091</v>
      </c>
      <c r="G350">
        <v>2003</v>
      </c>
      <c r="H350">
        <v>2.4</v>
      </c>
      <c r="I350">
        <v>1</v>
      </c>
      <c r="J350">
        <v>0</v>
      </c>
      <c r="K350">
        <v>0</v>
      </c>
      <c r="L350">
        <v>1</v>
      </c>
      <c r="M350">
        <v>0</v>
      </c>
      <c r="N350">
        <v>0</v>
      </c>
      <c r="O350">
        <v>0</v>
      </c>
      <c r="Q350">
        <v>0</v>
      </c>
      <c r="R350">
        <v>1</v>
      </c>
      <c r="S350">
        <v>1</v>
      </c>
      <c r="T350">
        <v>0</v>
      </c>
      <c r="U350">
        <v>0</v>
      </c>
      <c r="V350">
        <v>1</v>
      </c>
      <c r="W350">
        <v>0</v>
      </c>
      <c r="X350">
        <v>0</v>
      </c>
      <c r="Y350" t="s">
        <v>468</v>
      </c>
      <c r="Z350">
        <f>IFERROR(VLOOKUP(B350,Recoveries!$B:$U,20,FALSE),0)</f>
        <v>6</v>
      </c>
      <c r="AA350" s="25" t="b">
        <f t="shared" si="25"/>
        <v>0</v>
      </c>
      <c r="AB350" s="3" t="str">
        <f>IFERROR(VLOOKUP(B350,'FBRef Player Names'!$A:$B,2,FALSE),B350)</f>
        <v>William Osula</v>
      </c>
      <c r="AC350" t="str">
        <f>VLOOKUP(AB350,Players!$A:$A,1,FALSE)</f>
        <v>William Osula</v>
      </c>
      <c r="AD350" t="str">
        <f>VLOOKUP(AC350,Players!$A:$B,2,FALSE)</f>
        <v>FWD</v>
      </c>
      <c r="AE350" s="3" t="b">
        <f t="shared" si="26"/>
        <v>0</v>
      </c>
      <c r="AF350" s="3" t="b">
        <f t="shared" si="27"/>
        <v>0</v>
      </c>
      <c r="AG350" s="16">
        <f t="shared" si="28"/>
        <v>2.4</v>
      </c>
      <c r="AH350" s="16" t="b">
        <f t="shared" si="29"/>
        <v>0</v>
      </c>
    </row>
    <row r="351" spans="1:34" x14ac:dyDescent="0.25">
      <c r="A351">
        <v>337</v>
      </c>
      <c r="B351" t="s">
        <v>1092</v>
      </c>
      <c r="C351" t="s">
        <v>1093</v>
      </c>
      <c r="D351" t="s">
        <v>539</v>
      </c>
      <c r="E351" t="s">
        <v>169</v>
      </c>
      <c r="F351" t="s">
        <v>1094</v>
      </c>
      <c r="G351">
        <v>2002</v>
      </c>
      <c r="H351">
        <v>11.8</v>
      </c>
      <c r="I351">
        <v>11</v>
      </c>
      <c r="J351">
        <v>6</v>
      </c>
      <c r="K351">
        <v>2</v>
      </c>
      <c r="L351">
        <v>4</v>
      </c>
      <c r="M351">
        <v>5</v>
      </c>
      <c r="N351">
        <v>4</v>
      </c>
      <c r="O351">
        <v>14</v>
      </c>
      <c r="P351">
        <v>28.6</v>
      </c>
      <c r="Q351">
        <v>10</v>
      </c>
      <c r="R351">
        <v>19</v>
      </c>
      <c r="S351">
        <v>0</v>
      </c>
      <c r="T351">
        <v>19</v>
      </c>
      <c r="U351">
        <v>11</v>
      </c>
      <c r="V351">
        <v>22</v>
      </c>
      <c r="W351">
        <v>31</v>
      </c>
      <c r="X351">
        <v>0</v>
      </c>
      <c r="Y351" t="s">
        <v>468</v>
      </c>
      <c r="Z351">
        <f>IFERROR(VLOOKUP(B351,Recoveries!$B:$U,20,FALSE),0)</f>
        <v>46</v>
      </c>
      <c r="AA351" s="25">
        <f t="shared" si="25"/>
        <v>10</v>
      </c>
      <c r="AB351" s="3" t="str">
        <f>IFERROR(VLOOKUP(B351,'FBRef Player Names'!$A:$B,2,FALSE),B351)</f>
        <v>Dango Ouattara</v>
      </c>
      <c r="AC351" t="str">
        <f>VLOOKUP(AB351,Players!$A:$A,1,FALSE)</f>
        <v>Dango Ouattara</v>
      </c>
      <c r="AD351" t="str">
        <f>VLOOKUP(AC351,Players!$A:$B,2,FALSE)</f>
        <v>MID</v>
      </c>
      <c r="AE351" s="3" t="b">
        <f t="shared" si="26"/>
        <v>0</v>
      </c>
      <c r="AF351" s="3">
        <f t="shared" si="27"/>
        <v>0.29021377154597494</v>
      </c>
      <c r="AG351" s="16">
        <f t="shared" si="28"/>
        <v>11.8</v>
      </c>
      <c r="AH351" s="16">
        <f t="shared" si="29"/>
        <v>118</v>
      </c>
    </row>
    <row r="352" spans="1:34" x14ac:dyDescent="0.25">
      <c r="A352">
        <v>338</v>
      </c>
      <c r="B352" t="s">
        <v>1095</v>
      </c>
      <c r="C352" t="s">
        <v>483</v>
      </c>
      <c r="D352" t="s">
        <v>484</v>
      </c>
      <c r="E352" t="s">
        <v>189</v>
      </c>
      <c r="F352" t="s">
        <v>1096</v>
      </c>
      <c r="G352">
        <v>2005</v>
      </c>
      <c r="H352">
        <v>13.6</v>
      </c>
      <c r="I352">
        <v>39</v>
      </c>
      <c r="J352">
        <v>18</v>
      </c>
      <c r="K352">
        <v>16</v>
      </c>
      <c r="L352">
        <v>15</v>
      </c>
      <c r="M352">
        <v>8</v>
      </c>
      <c r="N352">
        <v>22</v>
      </c>
      <c r="O352">
        <v>31</v>
      </c>
      <c r="P352">
        <v>71</v>
      </c>
      <c r="Q352">
        <v>9</v>
      </c>
      <c r="R352">
        <v>24</v>
      </c>
      <c r="S352">
        <v>5</v>
      </c>
      <c r="T352">
        <v>19</v>
      </c>
      <c r="U352">
        <v>12</v>
      </c>
      <c r="V352">
        <v>51</v>
      </c>
      <c r="W352">
        <v>47</v>
      </c>
      <c r="X352">
        <v>1</v>
      </c>
      <c r="Y352" t="s">
        <v>468</v>
      </c>
      <c r="Z352">
        <f>IFERROR(VLOOKUP(B352,Recoveries!$B:$U,20,FALSE),0)</f>
        <v>51</v>
      </c>
      <c r="AA352" s="25">
        <f t="shared" si="25"/>
        <v>8.9705882352941178</v>
      </c>
      <c r="AB352" s="3" t="str">
        <f>IFERROR(VLOOKUP(B352,'FBRef Player Names'!$A:$B,2,FALSE),B352)</f>
        <v>Nico O'Reilly</v>
      </c>
      <c r="AC352" t="str">
        <f>VLOOKUP(AB352,Players!$A:$A,1,FALSE)</f>
        <v>Nico O'Reilly</v>
      </c>
      <c r="AD352" t="str">
        <f>VLOOKUP(AC352,Players!$A:$B,2,FALSE)</f>
        <v>DEF</v>
      </c>
      <c r="AE352" s="3">
        <f t="shared" si="26"/>
        <v>0.38801017352548794</v>
      </c>
      <c r="AF352" s="3" t="b">
        <f t="shared" si="27"/>
        <v>0</v>
      </c>
      <c r="AG352" s="16">
        <f t="shared" si="28"/>
        <v>13.6</v>
      </c>
      <c r="AH352" s="16">
        <f t="shared" si="29"/>
        <v>122</v>
      </c>
    </row>
    <row r="353" spans="1:34" x14ac:dyDescent="0.25">
      <c r="A353">
        <v>339</v>
      </c>
      <c r="B353" t="s">
        <v>1097</v>
      </c>
      <c r="C353" t="s">
        <v>633</v>
      </c>
      <c r="D353" t="s">
        <v>490</v>
      </c>
      <c r="E353" t="s">
        <v>444</v>
      </c>
      <c r="F353" t="s">
        <v>1098</v>
      </c>
      <c r="G353">
        <v>1995</v>
      </c>
      <c r="H353">
        <v>12.1</v>
      </c>
      <c r="I353">
        <v>65</v>
      </c>
      <c r="J353">
        <v>40</v>
      </c>
      <c r="K353">
        <v>28</v>
      </c>
      <c r="L353">
        <v>31</v>
      </c>
      <c r="M353">
        <v>6</v>
      </c>
      <c r="N353">
        <v>35</v>
      </c>
      <c r="O353">
        <v>47</v>
      </c>
      <c r="P353">
        <v>74.5</v>
      </c>
      <c r="Q353">
        <v>12</v>
      </c>
      <c r="R353">
        <v>14</v>
      </c>
      <c r="S353">
        <v>2</v>
      </c>
      <c r="T353">
        <v>12</v>
      </c>
      <c r="U353">
        <v>15</v>
      </c>
      <c r="V353">
        <v>80</v>
      </c>
      <c r="W353">
        <v>24</v>
      </c>
      <c r="X353">
        <v>0</v>
      </c>
      <c r="Y353" t="s">
        <v>468</v>
      </c>
      <c r="Z353">
        <f>IFERROR(VLOOKUP(B353,Recoveries!$B:$U,20,FALSE),0)</f>
        <v>43</v>
      </c>
      <c r="AA353" s="25">
        <f t="shared" si="25"/>
        <v>13.305785123966942</v>
      </c>
      <c r="AB353" s="3" t="str">
        <f>IFERROR(VLOOKUP(B353,'FBRef Player Names'!$A:$B,2,FALSE),B353)</f>
        <v>Joao Palhinha</v>
      </c>
      <c r="AC353" t="str">
        <f>VLOOKUP(AB353,Players!$A:$A,1,FALSE)</f>
        <v>Joao Palhinha</v>
      </c>
      <c r="AD353" t="str">
        <f>VLOOKUP(AC353,Players!$A:$B,2,FALSE)</f>
        <v>MID</v>
      </c>
      <c r="AE353" s="3" t="b">
        <f t="shared" si="26"/>
        <v>0</v>
      </c>
      <c r="AF353" s="3">
        <f t="shared" si="27"/>
        <v>0.6409103195258391</v>
      </c>
      <c r="AG353" s="16">
        <f t="shared" si="28"/>
        <v>12.1</v>
      </c>
      <c r="AH353" s="16">
        <f t="shared" si="29"/>
        <v>161</v>
      </c>
    </row>
    <row r="354" spans="1:34" x14ac:dyDescent="0.25">
      <c r="A354">
        <v>340</v>
      </c>
      <c r="B354" t="s">
        <v>255</v>
      </c>
      <c r="C354" t="s">
        <v>483</v>
      </c>
      <c r="D354" t="s">
        <v>490</v>
      </c>
      <c r="E354" t="s">
        <v>173</v>
      </c>
      <c r="F354" t="s">
        <v>1099</v>
      </c>
      <c r="G354">
        <v>2002</v>
      </c>
      <c r="H354">
        <v>4.0999999999999996</v>
      </c>
      <c r="I354">
        <v>5</v>
      </c>
      <c r="J354">
        <v>4</v>
      </c>
      <c r="K354">
        <v>2</v>
      </c>
      <c r="L354">
        <v>2</v>
      </c>
      <c r="M354">
        <v>1</v>
      </c>
      <c r="N354">
        <v>1</v>
      </c>
      <c r="O354">
        <v>4</v>
      </c>
      <c r="P354">
        <v>25</v>
      </c>
      <c r="Q354">
        <v>3</v>
      </c>
      <c r="R354">
        <v>1</v>
      </c>
      <c r="S354">
        <v>0</v>
      </c>
      <c r="T354">
        <v>1</v>
      </c>
      <c r="U354">
        <v>3</v>
      </c>
      <c r="V354">
        <v>8</v>
      </c>
      <c r="W354">
        <v>1</v>
      </c>
      <c r="X354">
        <v>0</v>
      </c>
      <c r="Y354" t="s">
        <v>468</v>
      </c>
      <c r="Z354">
        <f>IFERROR(VLOOKUP(B354,Recoveries!$B:$U,20,FALSE),0)</f>
        <v>17</v>
      </c>
      <c r="AA354" s="25">
        <f t="shared" si="25"/>
        <v>6.5853658536585371</v>
      </c>
      <c r="AB354" s="3" t="str">
        <f>IFERROR(VLOOKUP(B354,'FBRef Player Names'!$A:$B,2,FALSE),B354)</f>
        <v>Cole Palmer</v>
      </c>
      <c r="AC354" t="str">
        <f>VLOOKUP(AB354,Players!$A:$A,1,FALSE)</f>
        <v>Cole Palmer</v>
      </c>
      <c r="AD354" t="str">
        <f>VLOOKUP(AC354,Players!$A:$B,2,FALSE)</f>
        <v>MID</v>
      </c>
      <c r="AE354" s="3" t="b">
        <f t="shared" si="26"/>
        <v>0</v>
      </c>
      <c r="AF354" s="3">
        <f t="shared" si="27"/>
        <v>6.7262035864009695E-2</v>
      </c>
      <c r="AG354" s="16">
        <f t="shared" si="28"/>
        <v>4.0999999999999996</v>
      </c>
      <c r="AH354" s="16">
        <f t="shared" si="29"/>
        <v>27</v>
      </c>
    </row>
    <row r="355" spans="1:34" x14ac:dyDescent="0.25">
      <c r="A355">
        <v>341</v>
      </c>
      <c r="B355" t="s">
        <v>1100</v>
      </c>
      <c r="C355" t="s">
        <v>521</v>
      </c>
      <c r="D355" t="s">
        <v>516</v>
      </c>
      <c r="E355" t="s">
        <v>412</v>
      </c>
      <c r="F355" t="s">
        <v>1101</v>
      </c>
      <c r="G355">
        <v>1997</v>
      </c>
      <c r="H355">
        <v>14.3</v>
      </c>
      <c r="I355">
        <v>30</v>
      </c>
      <c r="J355">
        <v>19</v>
      </c>
      <c r="K355">
        <v>14</v>
      </c>
      <c r="L355">
        <v>11</v>
      </c>
      <c r="M355">
        <v>5</v>
      </c>
      <c r="N355">
        <v>7</v>
      </c>
      <c r="O355">
        <v>18</v>
      </c>
      <c r="P355">
        <v>38.9</v>
      </c>
      <c r="Q355">
        <v>11</v>
      </c>
      <c r="R355">
        <v>18</v>
      </c>
      <c r="S355">
        <v>6</v>
      </c>
      <c r="T355">
        <v>12</v>
      </c>
      <c r="U355">
        <v>7</v>
      </c>
      <c r="V355">
        <v>37</v>
      </c>
      <c r="W355">
        <v>17</v>
      </c>
      <c r="X355">
        <v>1</v>
      </c>
      <c r="Y355" t="s">
        <v>468</v>
      </c>
      <c r="Z355">
        <f>IFERROR(VLOOKUP(B355,Recoveries!$B:$U,20,FALSE),0)</f>
        <v>66</v>
      </c>
      <c r="AA355" s="25">
        <f t="shared" si="25"/>
        <v>9.65034965034965</v>
      </c>
      <c r="AB355" s="3" t="str">
        <f>IFERROR(VLOOKUP(B355,'FBRef Player Names'!$A:$B,2,FALSE),B355)</f>
        <v>Lucas Paqueta</v>
      </c>
      <c r="AC355" t="str">
        <f>VLOOKUP(AB355,Players!$A:$A,1,FALSE)</f>
        <v>Lucas Paqueta</v>
      </c>
      <c r="AD355" t="str">
        <f>VLOOKUP(AC355,Players!$A:$B,2,FALSE)</f>
        <v>MID</v>
      </c>
      <c r="AE355" s="3" t="b">
        <f t="shared" si="26"/>
        <v>0</v>
      </c>
      <c r="AF355" s="3">
        <f t="shared" si="27"/>
        <v>0.25804098557633215</v>
      </c>
      <c r="AG355" s="16">
        <f t="shared" si="28"/>
        <v>14.3</v>
      </c>
      <c r="AH355" s="16">
        <f t="shared" si="29"/>
        <v>138</v>
      </c>
    </row>
    <row r="356" spans="1:34" x14ac:dyDescent="0.25">
      <c r="A356">
        <v>342</v>
      </c>
      <c r="B356" t="s">
        <v>292</v>
      </c>
      <c r="C356" t="s">
        <v>521</v>
      </c>
      <c r="D356" t="s">
        <v>522</v>
      </c>
      <c r="E356" t="s">
        <v>187</v>
      </c>
      <c r="F356" t="s">
        <v>1102</v>
      </c>
      <c r="G356">
        <v>1997</v>
      </c>
      <c r="H356">
        <v>12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7</v>
      </c>
      <c r="X356">
        <v>0</v>
      </c>
      <c r="Y356" t="s">
        <v>468</v>
      </c>
      <c r="Z356">
        <f>IFERROR(VLOOKUP(B356,Recoveries!$B:$U,20,FALSE),0)</f>
        <v>10</v>
      </c>
      <c r="AA356" s="25" t="b">
        <f t="shared" si="25"/>
        <v>0</v>
      </c>
      <c r="AB356" s="3" t="str">
        <f>IFERROR(VLOOKUP(B356,'FBRef Player Names'!$A:$B,2,FALSE),B356)</f>
        <v>Lucas Perri</v>
      </c>
      <c r="AC356" t="str">
        <f>VLOOKUP(AB356,Players!$A:$A,1,FALSE)</f>
        <v>Lucas Perri</v>
      </c>
      <c r="AD356" t="str">
        <f>VLOOKUP(AC356,Players!$A:$B,2,FALSE)</f>
        <v>GK</v>
      </c>
      <c r="AE356" s="3" t="b">
        <f t="shared" si="26"/>
        <v>0</v>
      </c>
      <c r="AF356" s="3" t="b">
        <f t="shared" si="27"/>
        <v>0</v>
      </c>
      <c r="AG356" s="16">
        <f t="shared" si="28"/>
        <v>12</v>
      </c>
      <c r="AH356" s="16" t="b">
        <f t="shared" si="29"/>
        <v>0</v>
      </c>
    </row>
    <row r="357" spans="1:34" x14ac:dyDescent="0.25">
      <c r="A357">
        <v>343</v>
      </c>
      <c r="B357" t="s">
        <v>1103</v>
      </c>
      <c r="C357" t="s">
        <v>959</v>
      </c>
      <c r="D357" t="s">
        <v>522</v>
      </c>
      <c r="E357" t="s">
        <v>167</v>
      </c>
      <c r="F357" t="s">
        <v>1104</v>
      </c>
      <c r="G357">
        <v>1999</v>
      </c>
      <c r="H357">
        <v>17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2</v>
      </c>
      <c r="P357">
        <v>0</v>
      </c>
      <c r="Q357">
        <v>2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17</v>
      </c>
      <c r="X357">
        <v>2</v>
      </c>
      <c r="Y357" t="s">
        <v>468</v>
      </c>
      <c r="Z357">
        <f>IFERROR(VLOOKUP(B357,Recoveries!$B:$U,20,FALSE),0)</f>
        <v>20</v>
      </c>
      <c r="AA357" s="25" t="e">
        <f t="shared" si="25"/>
        <v>#N/A</v>
      </c>
      <c r="AB357" s="3" t="str">
        <f>IFERROR(VLOOKUP(B357,'FBRef Player Names'!$A:$B,2,FALSE),B357)</f>
        <v>Dorđe Petrovic</v>
      </c>
      <c r="AC357" t="e">
        <f>VLOOKUP(AB357,Players!$A:$A,1,FALSE)</f>
        <v>#N/A</v>
      </c>
      <c r="AD357" t="e">
        <f>VLOOKUP(AC357,Players!$A:$B,2,FALSE)</f>
        <v>#N/A</v>
      </c>
      <c r="AE357" s="3" t="e">
        <f t="shared" si="26"/>
        <v>#N/A</v>
      </c>
      <c r="AF357" s="3" t="e">
        <f t="shared" si="27"/>
        <v>#N/A</v>
      </c>
      <c r="AG357" s="16">
        <f t="shared" si="28"/>
        <v>17</v>
      </c>
      <c r="AH357" s="16" t="e">
        <f t="shared" si="29"/>
        <v>#N/A</v>
      </c>
    </row>
    <row r="358" spans="1:34" x14ac:dyDescent="0.25">
      <c r="A358">
        <v>344</v>
      </c>
      <c r="B358" t="s">
        <v>270</v>
      </c>
      <c r="C358" t="s">
        <v>483</v>
      </c>
      <c r="D358" t="s">
        <v>522</v>
      </c>
      <c r="E358" t="s">
        <v>177</v>
      </c>
      <c r="F358" t="s">
        <v>1105</v>
      </c>
      <c r="G358">
        <v>1994</v>
      </c>
      <c r="H358">
        <v>17</v>
      </c>
      <c r="I358">
        <v>1</v>
      </c>
      <c r="J358">
        <v>1</v>
      </c>
      <c r="K358">
        <v>1</v>
      </c>
      <c r="L358">
        <v>0</v>
      </c>
      <c r="M358">
        <v>0</v>
      </c>
      <c r="N358">
        <v>1</v>
      </c>
      <c r="O358">
        <v>2</v>
      </c>
      <c r="P358">
        <v>50</v>
      </c>
      <c r="Q358">
        <v>1</v>
      </c>
      <c r="R358">
        <v>0</v>
      </c>
      <c r="S358">
        <v>0</v>
      </c>
      <c r="T358">
        <v>0</v>
      </c>
      <c r="U358">
        <v>0</v>
      </c>
      <c r="V358">
        <v>1</v>
      </c>
      <c r="W358">
        <v>19</v>
      </c>
      <c r="X358">
        <v>2</v>
      </c>
      <c r="Y358" t="s">
        <v>468</v>
      </c>
      <c r="Z358">
        <f>IFERROR(VLOOKUP(B358,Recoveries!$B:$U,20,FALSE),0)</f>
        <v>33</v>
      </c>
      <c r="AA358" s="25" t="b">
        <f t="shared" si="25"/>
        <v>0</v>
      </c>
      <c r="AB358" s="3" t="str">
        <f>IFERROR(VLOOKUP(B358,'FBRef Player Names'!$A:$B,2,FALSE),B358)</f>
        <v>Jordan Pickford</v>
      </c>
      <c r="AC358" t="str">
        <f>VLOOKUP(AB358,Players!$A:$A,1,FALSE)</f>
        <v>Jordan Pickford</v>
      </c>
      <c r="AD358" t="str">
        <f>VLOOKUP(AC358,Players!$A:$B,2,FALSE)</f>
        <v>GK</v>
      </c>
      <c r="AE358" s="3" t="b">
        <f t="shared" si="26"/>
        <v>0</v>
      </c>
      <c r="AF358" s="3" t="b">
        <f t="shared" si="27"/>
        <v>0</v>
      </c>
      <c r="AG358" s="16">
        <f t="shared" si="28"/>
        <v>17</v>
      </c>
      <c r="AH358" s="16" t="b">
        <f t="shared" si="29"/>
        <v>0</v>
      </c>
    </row>
    <row r="359" spans="1:34" x14ac:dyDescent="0.25">
      <c r="A359">
        <v>345</v>
      </c>
      <c r="B359" t="s">
        <v>1106</v>
      </c>
      <c r="C359" t="s">
        <v>820</v>
      </c>
      <c r="D359" t="s">
        <v>484</v>
      </c>
      <c r="E359" t="s">
        <v>169</v>
      </c>
      <c r="F359" t="s">
        <v>1107</v>
      </c>
      <c r="G359">
        <v>1993</v>
      </c>
      <c r="H359">
        <v>2.5</v>
      </c>
      <c r="I359">
        <v>4</v>
      </c>
      <c r="J359">
        <v>3</v>
      </c>
      <c r="K359">
        <v>2</v>
      </c>
      <c r="L359">
        <v>2</v>
      </c>
      <c r="M359">
        <v>0</v>
      </c>
      <c r="N359">
        <v>1</v>
      </c>
      <c r="O359">
        <v>3</v>
      </c>
      <c r="P359">
        <v>33.299999999999997</v>
      </c>
      <c r="Q359">
        <v>2</v>
      </c>
      <c r="R359">
        <v>7</v>
      </c>
      <c r="S359">
        <v>5</v>
      </c>
      <c r="T359">
        <v>2</v>
      </c>
      <c r="U359">
        <v>4</v>
      </c>
      <c r="V359">
        <v>8</v>
      </c>
      <c r="W359">
        <v>16</v>
      </c>
      <c r="X359">
        <v>0</v>
      </c>
      <c r="Y359" t="s">
        <v>468</v>
      </c>
      <c r="Z359">
        <f>IFERROR(VLOOKUP(B359,Recoveries!$B:$U,20,FALSE),0)</f>
        <v>9</v>
      </c>
      <c r="AA359" s="25">
        <f t="shared" si="25"/>
        <v>12.4</v>
      </c>
      <c r="AB359" s="3" t="str">
        <f>IFERROR(VLOOKUP(B359,'FBRef Player Names'!$A:$B,2,FALSE),B359)</f>
        <v>Ethan Pinnock</v>
      </c>
      <c r="AC359" t="str">
        <f>VLOOKUP(AB359,Players!$A:$A,1,FALSE)</f>
        <v>Ethan Pinnock</v>
      </c>
      <c r="AD359" t="str">
        <f>VLOOKUP(AC359,Players!$A:$B,2,FALSE)</f>
        <v>DEF</v>
      </c>
      <c r="AE359" s="3">
        <f t="shared" si="26"/>
        <v>0.74643474646712349</v>
      </c>
      <c r="AF359" s="3" t="b">
        <f t="shared" si="27"/>
        <v>0</v>
      </c>
      <c r="AG359" s="16">
        <f t="shared" si="28"/>
        <v>2.5</v>
      </c>
      <c r="AH359" s="16">
        <f t="shared" si="29"/>
        <v>31</v>
      </c>
    </row>
    <row r="360" spans="1:34" x14ac:dyDescent="0.25">
      <c r="A360">
        <v>346</v>
      </c>
      <c r="B360" t="s">
        <v>1108</v>
      </c>
      <c r="C360" t="s">
        <v>609</v>
      </c>
      <c r="D360" t="s">
        <v>490</v>
      </c>
      <c r="E360" t="s">
        <v>175</v>
      </c>
      <c r="F360" t="s">
        <v>1109</v>
      </c>
      <c r="G360">
        <v>2002</v>
      </c>
      <c r="H360">
        <v>11.3</v>
      </c>
      <c r="I360">
        <v>19</v>
      </c>
      <c r="J360">
        <v>13</v>
      </c>
      <c r="K360">
        <v>9</v>
      </c>
      <c r="L360">
        <v>6</v>
      </c>
      <c r="M360">
        <v>4</v>
      </c>
      <c r="N360">
        <v>8</v>
      </c>
      <c r="O360">
        <v>22</v>
      </c>
      <c r="P360">
        <v>36.4</v>
      </c>
      <c r="Q360">
        <v>14</v>
      </c>
      <c r="R360">
        <v>14</v>
      </c>
      <c r="S360">
        <v>1</v>
      </c>
      <c r="T360">
        <v>13</v>
      </c>
      <c r="U360">
        <v>5</v>
      </c>
      <c r="V360">
        <v>24</v>
      </c>
      <c r="W360">
        <v>9</v>
      </c>
      <c r="X360">
        <v>0</v>
      </c>
      <c r="Y360" t="s">
        <v>468</v>
      </c>
      <c r="Z360">
        <f>IFERROR(VLOOKUP(B360,Recoveries!$B:$U,20,FALSE),0)</f>
        <v>47</v>
      </c>
      <c r="AA360" s="25">
        <f t="shared" si="25"/>
        <v>8.3185840707964598</v>
      </c>
      <c r="AB360" s="3" t="str">
        <f>IFERROR(VLOOKUP(B360,'FBRef Player Names'!$A:$B,2,FALSE),B360)</f>
        <v>Yeremy Pino</v>
      </c>
      <c r="AC360" t="str">
        <f>VLOOKUP(AB360,Players!$A:$A,1,FALSE)</f>
        <v>Yeremy Pino</v>
      </c>
      <c r="AD360" t="str">
        <f>VLOOKUP(AC360,Players!$A:$B,2,FALSE)</f>
        <v>MID</v>
      </c>
      <c r="AE360" s="3" t="b">
        <f t="shared" si="26"/>
        <v>0</v>
      </c>
      <c r="AF360" s="3">
        <f t="shared" si="27"/>
        <v>0.15446487158171185</v>
      </c>
      <c r="AG360" s="16">
        <f t="shared" si="28"/>
        <v>11.3</v>
      </c>
      <c r="AH360" s="16">
        <f t="shared" si="29"/>
        <v>94</v>
      </c>
    </row>
    <row r="361" spans="1:34" x14ac:dyDescent="0.25">
      <c r="A361">
        <v>347</v>
      </c>
      <c r="B361" t="s">
        <v>1110</v>
      </c>
      <c r="C361" t="s">
        <v>513</v>
      </c>
      <c r="D361" t="s">
        <v>480</v>
      </c>
      <c r="E361" t="s">
        <v>187</v>
      </c>
      <c r="F361" t="s">
        <v>1111</v>
      </c>
      <c r="G361">
        <v>1999</v>
      </c>
      <c r="H361">
        <v>2.2999999999999998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1</v>
      </c>
      <c r="P361">
        <v>0</v>
      </c>
      <c r="Q361">
        <v>1</v>
      </c>
      <c r="R361">
        <v>1</v>
      </c>
      <c r="S361">
        <v>0</v>
      </c>
      <c r="T361">
        <v>1</v>
      </c>
      <c r="U361">
        <v>1</v>
      </c>
      <c r="V361">
        <v>1</v>
      </c>
      <c r="W361">
        <v>0</v>
      </c>
      <c r="X361">
        <v>0</v>
      </c>
      <c r="Y361" t="s">
        <v>468</v>
      </c>
      <c r="Z361">
        <f>IFERROR(VLOOKUP(B361,Recoveries!$B:$U,20,FALSE),0)</f>
        <v>7</v>
      </c>
      <c r="AA361" s="25" t="b">
        <f t="shared" si="25"/>
        <v>0</v>
      </c>
      <c r="AB361" s="3" t="str">
        <f>IFERROR(VLOOKUP(B361,'FBRef Player Names'!$A:$B,2,FALSE),B361)</f>
        <v>Joel Piroe</v>
      </c>
      <c r="AC361" t="str">
        <f>VLOOKUP(AB361,Players!$A:$A,1,FALSE)</f>
        <v>Joel Piroe</v>
      </c>
      <c r="AD361" t="str">
        <f>VLOOKUP(AC361,Players!$A:$B,2,FALSE)</f>
        <v>FWD</v>
      </c>
      <c r="AE361" s="3" t="b">
        <f t="shared" si="26"/>
        <v>0</v>
      </c>
      <c r="AF361" s="3" t="b">
        <f t="shared" si="27"/>
        <v>0</v>
      </c>
      <c r="AG361" s="16">
        <f t="shared" si="28"/>
        <v>2.2999999999999998</v>
      </c>
      <c r="AH361" s="16" t="b">
        <f t="shared" si="29"/>
        <v>0</v>
      </c>
    </row>
    <row r="362" spans="1:34" x14ac:dyDescent="0.25">
      <c r="A362">
        <v>348</v>
      </c>
      <c r="B362" t="s">
        <v>336</v>
      </c>
      <c r="C362" t="s">
        <v>483</v>
      </c>
      <c r="D362" t="s">
        <v>522</v>
      </c>
      <c r="E362" t="s">
        <v>562</v>
      </c>
      <c r="F362" t="s">
        <v>1112</v>
      </c>
      <c r="G362">
        <v>1992</v>
      </c>
      <c r="H362">
        <v>11.8</v>
      </c>
      <c r="I362">
        <v>1</v>
      </c>
      <c r="J362">
        <v>1</v>
      </c>
      <c r="K362">
        <v>1</v>
      </c>
      <c r="L362">
        <v>0</v>
      </c>
      <c r="M362">
        <v>0</v>
      </c>
      <c r="N362">
        <v>1</v>
      </c>
      <c r="O362">
        <v>1</v>
      </c>
      <c r="P362">
        <v>10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1</v>
      </c>
      <c r="W362">
        <v>15</v>
      </c>
      <c r="X362">
        <v>1</v>
      </c>
      <c r="Y362" t="s">
        <v>468</v>
      </c>
      <c r="Z362">
        <f>IFERROR(VLOOKUP(B362,Recoveries!$B:$U,20,FALSE),0)</f>
        <v>13</v>
      </c>
      <c r="AA362" s="25" t="b">
        <f t="shared" si="25"/>
        <v>0</v>
      </c>
      <c r="AB362" s="3" t="str">
        <f>IFERROR(VLOOKUP(B362,'FBRef Player Names'!$A:$B,2,FALSE),B362)</f>
        <v>Nick Pope</v>
      </c>
      <c r="AC362" t="str">
        <f>VLOOKUP(AB362,Players!$A:$A,1,FALSE)</f>
        <v>Nick Pope</v>
      </c>
      <c r="AD362" t="str">
        <f>VLOOKUP(AC362,Players!$A:$B,2,FALSE)</f>
        <v>GK</v>
      </c>
      <c r="AE362" s="3" t="b">
        <f t="shared" si="26"/>
        <v>0</v>
      </c>
      <c r="AF362" s="3" t="b">
        <f t="shared" si="27"/>
        <v>0</v>
      </c>
      <c r="AG362" s="16">
        <f t="shared" si="28"/>
        <v>11.8</v>
      </c>
      <c r="AH362" s="16" t="b">
        <f t="shared" si="29"/>
        <v>0</v>
      </c>
    </row>
    <row r="363" spans="1:34" x14ac:dyDescent="0.25">
      <c r="A363">
        <v>349</v>
      </c>
      <c r="B363" t="s">
        <v>370</v>
      </c>
      <c r="C363" t="s">
        <v>609</v>
      </c>
      <c r="D363" t="s">
        <v>484</v>
      </c>
      <c r="E363" t="s">
        <v>444</v>
      </c>
      <c r="F363" t="s">
        <v>1113</v>
      </c>
      <c r="G363">
        <v>1999</v>
      </c>
      <c r="H363">
        <v>14.8</v>
      </c>
      <c r="I363">
        <v>27</v>
      </c>
      <c r="J363">
        <v>17</v>
      </c>
      <c r="K363">
        <v>14</v>
      </c>
      <c r="L363">
        <v>7</v>
      </c>
      <c r="M363">
        <v>6</v>
      </c>
      <c r="N363">
        <v>18</v>
      </c>
      <c r="O363">
        <v>37</v>
      </c>
      <c r="P363">
        <v>48.6</v>
      </c>
      <c r="Q363">
        <v>19</v>
      </c>
      <c r="R363">
        <v>19</v>
      </c>
      <c r="S363">
        <v>5</v>
      </c>
      <c r="T363">
        <v>14</v>
      </c>
      <c r="U363">
        <v>13</v>
      </c>
      <c r="V363">
        <v>40</v>
      </c>
      <c r="W363">
        <v>63</v>
      </c>
      <c r="X363">
        <v>5</v>
      </c>
      <c r="Y363" t="s">
        <v>468</v>
      </c>
      <c r="Z363">
        <f>IFERROR(VLOOKUP(B363,Recoveries!$B:$U,20,FALSE),0)</f>
        <v>61</v>
      </c>
      <c r="AA363" s="25">
        <f t="shared" si="25"/>
        <v>8.2432432432432421</v>
      </c>
      <c r="AB363" s="3" t="str">
        <f>IFERROR(VLOOKUP(B363,'FBRef Player Names'!$A:$B,2,FALSE),B363)</f>
        <v>Pedro Porro</v>
      </c>
      <c r="AC363" t="str">
        <f>VLOOKUP(AB363,Players!$A:$A,1,FALSE)</f>
        <v>Pedro Porro</v>
      </c>
      <c r="AD363" t="str">
        <f>VLOOKUP(AC363,Players!$A:$B,2,FALSE)</f>
        <v>DEF</v>
      </c>
      <c r="AE363" s="3">
        <f t="shared" si="26"/>
        <v>0.31364925667076238</v>
      </c>
      <c r="AF363" s="3" t="b">
        <f t="shared" si="27"/>
        <v>0</v>
      </c>
      <c r="AG363" s="16">
        <f t="shared" si="28"/>
        <v>14.8</v>
      </c>
      <c r="AH363" s="16">
        <f t="shared" si="29"/>
        <v>122</v>
      </c>
    </row>
    <row r="364" spans="1:34" x14ac:dyDescent="0.25">
      <c r="A364">
        <v>350</v>
      </c>
      <c r="B364" t="s">
        <v>386</v>
      </c>
      <c r="C364" t="s">
        <v>483</v>
      </c>
      <c r="D364" t="s">
        <v>490</v>
      </c>
      <c r="E364" t="s">
        <v>412</v>
      </c>
      <c r="F364" t="s">
        <v>1114</v>
      </c>
      <c r="G364">
        <v>2003</v>
      </c>
      <c r="H364">
        <v>8.1999999999999993</v>
      </c>
      <c r="I364">
        <v>19</v>
      </c>
      <c r="J364">
        <v>13</v>
      </c>
      <c r="K364">
        <v>6</v>
      </c>
      <c r="L364">
        <v>12</v>
      </c>
      <c r="M364">
        <v>1</v>
      </c>
      <c r="N364">
        <v>9</v>
      </c>
      <c r="O364">
        <v>13</v>
      </c>
      <c r="P364">
        <v>69.2</v>
      </c>
      <c r="Q364">
        <v>4</v>
      </c>
      <c r="R364">
        <v>6</v>
      </c>
      <c r="S364">
        <v>0</v>
      </c>
      <c r="T364">
        <v>6</v>
      </c>
      <c r="U364">
        <v>6</v>
      </c>
      <c r="V364">
        <v>25</v>
      </c>
      <c r="W364">
        <v>22</v>
      </c>
      <c r="X364">
        <v>0</v>
      </c>
      <c r="Y364" t="s">
        <v>468</v>
      </c>
      <c r="Z364">
        <f>IFERROR(VLOOKUP(B364,Recoveries!$B:$U,20,FALSE),0)</f>
        <v>27</v>
      </c>
      <c r="AA364" s="25">
        <f t="shared" si="25"/>
        <v>9.7560975609756113</v>
      </c>
      <c r="AB364" s="3" t="str">
        <f>IFERROR(VLOOKUP(B364,'FBRef Player Names'!$A:$B,2,FALSE),B364)</f>
        <v>Freddie Potts</v>
      </c>
      <c r="AC364" t="str">
        <f>VLOOKUP(AB364,Players!$A:$A,1,FALSE)</f>
        <v>Freddie Potts</v>
      </c>
      <c r="AD364" t="str">
        <f>VLOOKUP(AC364,Players!$A:$B,2,FALSE)</f>
        <v>MID</v>
      </c>
      <c r="AE364" s="3" t="b">
        <f t="shared" si="26"/>
        <v>0</v>
      </c>
      <c r="AF364" s="3">
        <f t="shared" si="27"/>
        <v>0.26757289738549728</v>
      </c>
      <c r="AG364" s="16">
        <f t="shared" si="28"/>
        <v>8.1999999999999993</v>
      </c>
      <c r="AH364" s="16">
        <f t="shared" si="29"/>
        <v>80</v>
      </c>
    </row>
    <row r="365" spans="1:34" x14ac:dyDescent="0.25">
      <c r="A365" t="s">
        <v>446</v>
      </c>
      <c r="B365" t="s">
        <v>148</v>
      </c>
      <c r="C365" t="s">
        <v>447</v>
      </c>
      <c r="D365" t="s">
        <v>448</v>
      </c>
      <c r="E365" t="s">
        <v>449</v>
      </c>
      <c r="F365" t="s">
        <v>450</v>
      </c>
      <c r="G365" t="s">
        <v>451</v>
      </c>
      <c r="H365" t="s">
        <v>452</v>
      </c>
      <c r="I365" t="s">
        <v>453</v>
      </c>
      <c r="J365" t="s">
        <v>454</v>
      </c>
      <c r="K365" t="s">
        <v>455</v>
      </c>
      <c r="L365" t="s">
        <v>456</v>
      </c>
      <c r="M365" t="s">
        <v>457</v>
      </c>
      <c r="N365" t="s">
        <v>453</v>
      </c>
      <c r="O365" t="s">
        <v>458</v>
      </c>
      <c r="P365" t="s">
        <v>459</v>
      </c>
      <c r="Q365" t="s">
        <v>460</v>
      </c>
      <c r="R365" t="s">
        <v>461</v>
      </c>
      <c r="S365" t="s">
        <v>462</v>
      </c>
      <c r="T365" t="s">
        <v>463</v>
      </c>
      <c r="U365" t="s">
        <v>464</v>
      </c>
      <c r="V365" t="s">
        <v>465</v>
      </c>
      <c r="W365" t="s">
        <v>466</v>
      </c>
      <c r="X365" t="s">
        <v>467</v>
      </c>
      <c r="Y365" t="s">
        <v>468</v>
      </c>
      <c r="Z365" t="str">
        <f>IFERROR(VLOOKUP(B365,Recoveries!$B:$U,20,FALSE),0)</f>
        <v>Recov</v>
      </c>
      <c r="AA365" s="25" t="e">
        <f t="shared" si="25"/>
        <v>#N/A</v>
      </c>
      <c r="AB365" s="3" t="str">
        <f>IFERROR(VLOOKUP(B365,'FBRef Player Names'!$A:$B,2,FALSE),B365)</f>
        <v>Player</v>
      </c>
      <c r="AC365" t="e">
        <f>VLOOKUP(AB365,Players!$A:$A,1,FALSE)</f>
        <v>#N/A</v>
      </c>
      <c r="AD365" t="e">
        <f>VLOOKUP(AC365,Players!$A:$B,2,FALSE)</f>
        <v>#N/A</v>
      </c>
      <c r="AE365" s="3" t="e">
        <f t="shared" si="26"/>
        <v>#N/A</v>
      </c>
      <c r="AF365" s="3" t="e">
        <f t="shared" si="27"/>
        <v>#N/A</v>
      </c>
      <c r="AG365" s="16" t="str">
        <f t="shared" si="28"/>
        <v>90s</v>
      </c>
      <c r="AH365" s="16" t="e">
        <f t="shared" si="29"/>
        <v>#N/A</v>
      </c>
    </row>
    <row r="366" spans="1:34" x14ac:dyDescent="0.25">
      <c r="A366">
        <v>351</v>
      </c>
      <c r="B366" t="s">
        <v>1115</v>
      </c>
      <c r="C366" t="s">
        <v>483</v>
      </c>
      <c r="D366" t="s">
        <v>522</v>
      </c>
      <c r="E366" t="s">
        <v>562</v>
      </c>
      <c r="F366" t="s">
        <v>1116</v>
      </c>
      <c r="G366">
        <v>1998</v>
      </c>
      <c r="H366">
        <v>5.2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2</v>
      </c>
      <c r="X366">
        <v>0</v>
      </c>
      <c r="Y366" t="s">
        <v>468</v>
      </c>
      <c r="Z366">
        <f>IFERROR(VLOOKUP(B366,Recoveries!$B:$U,20,FALSE),0)</f>
        <v>9</v>
      </c>
      <c r="AA366" s="25" t="b">
        <f t="shared" si="25"/>
        <v>0</v>
      </c>
      <c r="AB366" s="3" t="str">
        <f>IFERROR(VLOOKUP(B366,'FBRef Player Names'!$A:$B,2,FALSE),B366)</f>
        <v>Aaron Ramsdale</v>
      </c>
      <c r="AC366" t="str">
        <f>VLOOKUP(AB366,Players!$A:$A,1,FALSE)</f>
        <v>Aaron Ramsdale</v>
      </c>
      <c r="AD366" t="str">
        <f>VLOOKUP(AC366,Players!$A:$B,2,FALSE)</f>
        <v>GK</v>
      </c>
      <c r="AE366" s="3" t="b">
        <f t="shared" si="26"/>
        <v>0</v>
      </c>
      <c r="AF366" s="3" t="b">
        <f t="shared" si="27"/>
        <v>0</v>
      </c>
      <c r="AG366" s="16">
        <f t="shared" si="28"/>
        <v>5.2</v>
      </c>
      <c r="AH366" s="16" t="b">
        <f t="shared" si="29"/>
        <v>0</v>
      </c>
    </row>
    <row r="367" spans="1:34" x14ac:dyDescent="0.25">
      <c r="A367">
        <v>352</v>
      </c>
      <c r="B367" t="s">
        <v>343</v>
      </c>
      <c r="C367" t="s">
        <v>483</v>
      </c>
      <c r="D367" t="s">
        <v>490</v>
      </c>
      <c r="E367" t="s">
        <v>562</v>
      </c>
      <c r="F367" t="s">
        <v>1117</v>
      </c>
      <c r="G367">
        <v>2001</v>
      </c>
      <c r="H367">
        <v>4.3</v>
      </c>
      <c r="I367">
        <v>7</v>
      </c>
      <c r="J367">
        <v>2</v>
      </c>
      <c r="K367">
        <v>3</v>
      </c>
      <c r="L367">
        <v>3</v>
      </c>
      <c r="M367">
        <v>1</v>
      </c>
      <c r="N367">
        <v>1</v>
      </c>
      <c r="O367">
        <v>5</v>
      </c>
      <c r="P367">
        <v>20</v>
      </c>
      <c r="Q367">
        <v>4</v>
      </c>
      <c r="R367">
        <v>4</v>
      </c>
      <c r="S367">
        <v>0</v>
      </c>
      <c r="T367">
        <v>4</v>
      </c>
      <c r="U367">
        <v>2</v>
      </c>
      <c r="V367">
        <v>9</v>
      </c>
      <c r="W367">
        <v>3</v>
      </c>
      <c r="X367">
        <v>1</v>
      </c>
      <c r="Y367" t="s">
        <v>468</v>
      </c>
      <c r="Z367">
        <f>IFERROR(VLOOKUP(B367,Recoveries!$B:$U,20,FALSE),0)</f>
        <v>30</v>
      </c>
      <c r="AA367" s="25">
        <f t="shared" si="25"/>
        <v>10.697674418604652</v>
      </c>
      <c r="AB367" s="3" t="str">
        <f>IFERROR(VLOOKUP(B367,'FBRef Player Names'!$A:$B,2,FALSE),B367)</f>
        <v>Jacob Ramsey</v>
      </c>
      <c r="AC367" t="str">
        <f>VLOOKUP(AB367,Players!$A:$A,1,FALSE)</f>
        <v>Jacob Ramsey</v>
      </c>
      <c r="AD367" t="str">
        <f>VLOOKUP(AC367,Players!$A:$B,2,FALSE)</f>
        <v>MID</v>
      </c>
      <c r="AE367" s="3" t="b">
        <f t="shared" si="26"/>
        <v>0</v>
      </c>
      <c r="AF367" s="3">
        <f t="shared" si="27"/>
        <v>0.3594471412442547</v>
      </c>
      <c r="AG367" s="16">
        <f t="shared" si="28"/>
        <v>4.3</v>
      </c>
      <c r="AH367" s="16">
        <f t="shared" si="29"/>
        <v>46</v>
      </c>
    </row>
    <row r="368" spans="1:34" x14ac:dyDescent="0.25">
      <c r="A368">
        <v>353</v>
      </c>
      <c r="B368" t="s">
        <v>158</v>
      </c>
      <c r="C368" t="s">
        <v>609</v>
      </c>
      <c r="D368" t="s">
        <v>522</v>
      </c>
      <c r="E368" t="s">
        <v>159</v>
      </c>
      <c r="F368" t="s">
        <v>1118</v>
      </c>
      <c r="G368">
        <v>1995</v>
      </c>
      <c r="H368">
        <v>17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10</v>
      </c>
      <c r="X368">
        <v>1</v>
      </c>
      <c r="Y368" t="s">
        <v>468</v>
      </c>
      <c r="Z368">
        <f>IFERROR(VLOOKUP(B368,Recoveries!$B:$U,20,FALSE),0)</f>
        <v>33</v>
      </c>
      <c r="AA368" s="25" t="b">
        <f t="shared" si="25"/>
        <v>0</v>
      </c>
      <c r="AB368" s="3" t="str">
        <f>IFERROR(VLOOKUP(B368,'FBRef Player Names'!$A:$B,2,FALSE),B368)</f>
        <v>David Raya</v>
      </c>
      <c r="AC368" t="str">
        <f>VLOOKUP(AB368,Players!$A:$A,1,FALSE)</f>
        <v>David Raya</v>
      </c>
      <c r="AD368" t="str">
        <f>VLOOKUP(AC368,Players!$A:$B,2,FALSE)</f>
        <v>GK</v>
      </c>
      <c r="AE368" s="3" t="b">
        <f t="shared" si="26"/>
        <v>0</v>
      </c>
      <c r="AF368" s="3" t="b">
        <f t="shared" si="27"/>
        <v>0</v>
      </c>
      <c r="AG368" s="16">
        <f t="shared" si="28"/>
        <v>17</v>
      </c>
      <c r="AH368" s="16" t="b">
        <f t="shared" si="29"/>
        <v>0</v>
      </c>
    </row>
    <row r="369" spans="1:34" x14ac:dyDescent="0.25">
      <c r="A369">
        <v>354</v>
      </c>
      <c r="B369" t="s">
        <v>1119</v>
      </c>
      <c r="C369" t="s">
        <v>483</v>
      </c>
      <c r="D369" t="s">
        <v>490</v>
      </c>
      <c r="E369" t="s">
        <v>179</v>
      </c>
      <c r="F369" t="s">
        <v>1120</v>
      </c>
      <c r="G369">
        <v>1995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1</v>
      </c>
      <c r="P369">
        <v>0</v>
      </c>
      <c r="Q369">
        <v>1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 t="s">
        <v>468</v>
      </c>
      <c r="Z369">
        <f>IFERROR(VLOOKUP(B369,Recoveries!$B:$U,20,FALSE),0)</f>
        <v>1</v>
      </c>
      <c r="AA369" s="25" t="e">
        <f t="shared" si="25"/>
        <v>#DIV/0!</v>
      </c>
      <c r="AB369" s="3" t="str">
        <f>IFERROR(VLOOKUP(B369,'FBRef Player Names'!$A:$B,2,FALSE),B369)</f>
        <v>Harrison Reed</v>
      </c>
      <c r="AC369" t="str">
        <f>VLOOKUP(AB369,Players!$A:$A,1,FALSE)</f>
        <v>Harrison Reed</v>
      </c>
      <c r="AD369" t="str">
        <f>VLOOKUP(AC369,Players!$A:$B,2,FALSE)</f>
        <v>MID</v>
      </c>
      <c r="AE369" s="3" t="b">
        <f t="shared" si="26"/>
        <v>0</v>
      </c>
      <c r="AF369" s="3" t="e">
        <f t="shared" si="27"/>
        <v>#DIV/0!</v>
      </c>
      <c r="AG369" s="16">
        <f t="shared" si="28"/>
        <v>0</v>
      </c>
      <c r="AH369" s="16">
        <f t="shared" si="29"/>
        <v>1</v>
      </c>
    </row>
    <row r="370" spans="1:34" x14ac:dyDescent="0.25">
      <c r="A370">
        <v>355</v>
      </c>
      <c r="B370" t="s">
        <v>321</v>
      </c>
      <c r="C370" t="s">
        <v>513</v>
      </c>
      <c r="D370" t="s">
        <v>490</v>
      </c>
      <c r="E370" t="s">
        <v>189</v>
      </c>
      <c r="F370" t="s">
        <v>1121</v>
      </c>
      <c r="G370">
        <v>1998</v>
      </c>
      <c r="H370">
        <v>12.2</v>
      </c>
      <c r="I370">
        <v>8</v>
      </c>
      <c r="J370">
        <v>4</v>
      </c>
      <c r="K370">
        <v>1</v>
      </c>
      <c r="L370">
        <v>3</v>
      </c>
      <c r="M370">
        <v>4</v>
      </c>
      <c r="N370">
        <v>1</v>
      </c>
      <c r="O370">
        <v>4</v>
      </c>
      <c r="P370">
        <v>25</v>
      </c>
      <c r="Q370">
        <v>3</v>
      </c>
      <c r="R370">
        <v>4</v>
      </c>
      <c r="S370">
        <v>1</v>
      </c>
      <c r="T370">
        <v>3</v>
      </c>
      <c r="U370">
        <v>4</v>
      </c>
      <c r="V370">
        <v>12</v>
      </c>
      <c r="W370">
        <v>16</v>
      </c>
      <c r="X370">
        <v>1</v>
      </c>
      <c r="Y370" t="s">
        <v>468</v>
      </c>
      <c r="Z370">
        <f>IFERROR(VLOOKUP(B370,Recoveries!$B:$U,20,FALSE),0)</f>
        <v>38</v>
      </c>
      <c r="AA370" s="25">
        <f t="shared" si="25"/>
        <v>5.7377049180327875</v>
      </c>
      <c r="AB370" s="3" t="str">
        <f>IFERROR(VLOOKUP(B370,'FBRef Player Names'!$A:$B,2,FALSE),B370)</f>
        <v>Tijjani Reijnders</v>
      </c>
      <c r="AC370" t="str">
        <f>VLOOKUP(AB370,Players!$A:$A,1,FALSE)</f>
        <v>Tijjani Reijnders</v>
      </c>
      <c r="AD370" t="str">
        <f>VLOOKUP(AC370,Players!$A:$B,2,FALSE)</f>
        <v>MID</v>
      </c>
      <c r="AE370" s="3" t="b">
        <f t="shared" si="26"/>
        <v>0</v>
      </c>
      <c r="AF370" s="3">
        <f t="shared" si="27"/>
        <v>4.1746030128895883E-2</v>
      </c>
      <c r="AG370" s="16">
        <f t="shared" si="28"/>
        <v>12.2</v>
      </c>
      <c r="AH370" s="16">
        <f t="shared" si="29"/>
        <v>70</v>
      </c>
    </row>
    <row r="371" spans="1:34" x14ac:dyDescent="0.25">
      <c r="A371">
        <v>356</v>
      </c>
      <c r="B371" t="s">
        <v>174</v>
      </c>
      <c r="C371" t="s">
        <v>483</v>
      </c>
      <c r="D371" t="s">
        <v>490</v>
      </c>
      <c r="E371" t="s">
        <v>159</v>
      </c>
      <c r="F371" t="s">
        <v>1122</v>
      </c>
      <c r="G371">
        <v>1999</v>
      </c>
      <c r="H371">
        <v>15.8</v>
      </c>
      <c r="I371">
        <v>29</v>
      </c>
      <c r="J371">
        <v>17</v>
      </c>
      <c r="K371">
        <v>14</v>
      </c>
      <c r="L371">
        <v>11</v>
      </c>
      <c r="M371">
        <v>4</v>
      </c>
      <c r="N371">
        <v>13</v>
      </c>
      <c r="O371">
        <v>22</v>
      </c>
      <c r="P371">
        <v>59.1</v>
      </c>
      <c r="Q371">
        <v>9</v>
      </c>
      <c r="R371">
        <v>15</v>
      </c>
      <c r="S371">
        <v>7</v>
      </c>
      <c r="T371">
        <v>8</v>
      </c>
      <c r="U371">
        <v>15</v>
      </c>
      <c r="V371">
        <v>44</v>
      </c>
      <c r="W371">
        <v>39</v>
      </c>
      <c r="X371">
        <v>0</v>
      </c>
      <c r="Y371" t="s">
        <v>468</v>
      </c>
      <c r="Z371">
        <f>IFERROR(VLOOKUP(B371,Recoveries!$B:$U,20,FALSE),0)</f>
        <v>84</v>
      </c>
      <c r="AA371" s="25">
        <f t="shared" si="25"/>
        <v>11.518987341772151</v>
      </c>
      <c r="AB371" s="3" t="str">
        <f>IFERROR(VLOOKUP(B371,'FBRef Player Names'!$A:$B,2,FALSE),B371)</f>
        <v>Declan Rice</v>
      </c>
      <c r="AC371" t="str">
        <f>VLOOKUP(AB371,Players!$A:$A,1,FALSE)</f>
        <v>Declan Rice</v>
      </c>
      <c r="AD371" t="str">
        <f>VLOOKUP(AC371,Players!$A:$B,2,FALSE)</f>
        <v>MID</v>
      </c>
      <c r="AE371" s="3" t="b">
        <f t="shared" si="26"/>
        <v>0</v>
      </c>
      <c r="AF371" s="3">
        <f t="shared" si="27"/>
        <v>0.44711948472367902</v>
      </c>
      <c r="AG371" s="16">
        <f t="shared" si="28"/>
        <v>15.8</v>
      </c>
      <c r="AH371" s="16">
        <f t="shared" si="29"/>
        <v>182</v>
      </c>
    </row>
    <row r="372" spans="1:34" x14ac:dyDescent="0.25">
      <c r="A372">
        <v>357</v>
      </c>
      <c r="B372" t="s">
        <v>1123</v>
      </c>
      <c r="C372" t="s">
        <v>479</v>
      </c>
      <c r="D372" t="s">
        <v>484</v>
      </c>
      <c r="E372" t="s">
        <v>175</v>
      </c>
      <c r="F372" t="s">
        <v>1124</v>
      </c>
      <c r="G372">
        <v>2000</v>
      </c>
      <c r="H372">
        <v>16.899999999999999</v>
      </c>
      <c r="I372">
        <v>36</v>
      </c>
      <c r="J372">
        <v>23</v>
      </c>
      <c r="K372">
        <v>20</v>
      </c>
      <c r="L372">
        <v>15</v>
      </c>
      <c r="M372">
        <v>1</v>
      </c>
      <c r="N372">
        <v>16</v>
      </c>
      <c r="O372">
        <v>27</v>
      </c>
      <c r="P372">
        <v>59.3</v>
      </c>
      <c r="Q372">
        <v>11</v>
      </c>
      <c r="R372">
        <v>21</v>
      </c>
      <c r="S372">
        <v>11</v>
      </c>
      <c r="T372">
        <v>10</v>
      </c>
      <c r="U372">
        <v>27</v>
      </c>
      <c r="V372">
        <v>63</v>
      </c>
      <c r="W372">
        <v>113</v>
      </c>
      <c r="X372">
        <v>3</v>
      </c>
      <c r="Y372" t="s">
        <v>468</v>
      </c>
      <c r="Z372">
        <f>IFERROR(VLOOKUP(B372,Recoveries!$B:$U,20,FALSE),0)</f>
        <v>26</v>
      </c>
      <c r="AA372" s="25">
        <f t="shared" si="25"/>
        <v>11.656804733727812</v>
      </c>
      <c r="AB372" s="3" t="str">
        <f>IFERROR(VLOOKUP(B372,'FBRef Player Names'!$A:$B,2,FALSE),B372)</f>
        <v>Chris Richards</v>
      </c>
      <c r="AC372" t="str">
        <f>VLOOKUP(AB372,Players!$A:$A,1,FALSE)</f>
        <v>Chris Richards</v>
      </c>
      <c r="AD372" t="str">
        <f>VLOOKUP(AC372,Players!$A:$B,2,FALSE)</f>
        <v>DEF</v>
      </c>
      <c r="AE372" s="3">
        <f t="shared" si="26"/>
        <v>0.67649071502701208</v>
      </c>
      <c r="AF372" s="3" t="b">
        <f t="shared" si="27"/>
        <v>0</v>
      </c>
      <c r="AG372" s="16">
        <f t="shared" si="28"/>
        <v>16.899999999999999</v>
      </c>
      <c r="AH372" s="16">
        <f t="shared" si="29"/>
        <v>197</v>
      </c>
    </row>
    <row r="373" spans="1:34" x14ac:dyDescent="0.25">
      <c r="A373">
        <v>358</v>
      </c>
      <c r="B373" t="s">
        <v>379</v>
      </c>
      <c r="C373" t="s">
        <v>521</v>
      </c>
      <c r="D373" t="s">
        <v>539</v>
      </c>
      <c r="E373" t="s">
        <v>444</v>
      </c>
      <c r="F373" t="s">
        <v>1125</v>
      </c>
      <c r="G373">
        <v>1997</v>
      </c>
      <c r="H373">
        <v>11</v>
      </c>
      <c r="I373">
        <v>12</v>
      </c>
      <c r="J373">
        <v>8</v>
      </c>
      <c r="K373">
        <v>3</v>
      </c>
      <c r="L373">
        <v>8</v>
      </c>
      <c r="M373">
        <v>1</v>
      </c>
      <c r="N373">
        <v>1</v>
      </c>
      <c r="O373">
        <v>7</v>
      </c>
      <c r="P373">
        <v>14.3</v>
      </c>
      <c r="Q373">
        <v>6</v>
      </c>
      <c r="R373">
        <v>7</v>
      </c>
      <c r="S373">
        <v>1</v>
      </c>
      <c r="T373">
        <v>6</v>
      </c>
      <c r="U373">
        <v>2</v>
      </c>
      <c r="V373">
        <v>14</v>
      </c>
      <c r="W373">
        <v>27</v>
      </c>
      <c r="X373">
        <v>1</v>
      </c>
      <c r="Y373" t="s">
        <v>468</v>
      </c>
      <c r="Z373">
        <f>IFERROR(VLOOKUP(B373,Recoveries!$B:$U,20,FALSE),0)</f>
        <v>29</v>
      </c>
      <c r="AA373" s="25" t="b">
        <f t="shared" si="25"/>
        <v>0</v>
      </c>
      <c r="AB373" s="3" t="str">
        <f>IFERROR(VLOOKUP(B373,'FBRef Player Names'!$A:$B,2,FALSE),B373)</f>
        <v>Richarlison</v>
      </c>
      <c r="AC373" t="str">
        <f>VLOOKUP(AB373,Players!$A:$A,1,FALSE)</f>
        <v>Richarlison</v>
      </c>
      <c r="AD373" t="str">
        <f>VLOOKUP(AC373,Players!$A:$B,2,FALSE)</f>
        <v>FWD</v>
      </c>
      <c r="AE373" s="3" t="b">
        <f t="shared" si="26"/>
        <v>0</v>
      </c>
      <c r="AF373" s="3" t="b">
        <f t="shared" si="27"/>
        <v>0</v>
      </c>
      <c r="AG373" s="16">
        <f t="shared" si="28"/>
        <v>11</v>
      </c>
      <c r="AH373" s="16" t="b">
        <f t="shared" si="29"/>
        <v>0</v>
      </c>
    </row>
    <row r="374" spans="1:34" x14ac:dyDescent="0.25">
      <c r="A374">
        <v>359</v>
      </c>
      <c r="B374" t="s">
        <v>365</v>
      </c>
      <c r="C374" t="s">
        <v>483</v>
      </c>
      <c r="D374" t="s">
        <v>516</v>
      </c>
      <c r="E374" t="s">
        <v>183</v>
      </c>
      <c r="F374" t="s">
        <v>1126</v>
      </c>
      <c r="G374">
        <v>2007</v>
      </c>
      <c r="H374">
        <v>2.8</v>
      </c>
      <c r="I374">
        <v>5</v>
      </c>
      <c r="J374">
        <v>3</v>
      </c>
      <c r="K374">
        <v>3</v>
      </c>
      <c r="L374">
        <v>1</v>
      </c>
      <c r="M374">
        <v>1</v>
      </c>
      <c r="N374">
        <v>3</v>
      </c>
      <c r="O374">
        <v>3</v>
      </c>
      <c r="P374">
        <v>100</v>
      </c>
      <c r="Q374">
        <v>0</v>
      </c>
      <c r="R374">
        <v>1</v>
      </c>
      <c r="S374">
        <v>1</v>
      </c>
      <c r="T374">
        <v>0</v>
      </c>
      <c r="U374">
        <v>1</v>
      </c>
      <c r="V374">
        <v>6</v>
      </c>
      <c r="W374">
        <v>1</v>
      </c>
      <c r="X374">
        <v>1</v>
      </c>
      <c r="Y374" t="s">
        <v>468</v>
      </c>
      <c r="Z374">
        <f>IFERROR(VLOOKUP(B374,Recoveries!$B:$U,20,FALSE),0)</f>
        <v>10</v>
      </c>
      <c r="AA374" s="25">
        <f t="shared" si="25"/>
        <v>6.4285714285714288</v>
      </c>
      <c r="AB374" s="3" t="str">
        <f>IFERROR(VLOOKUP(B374,'FBRef Player Names'!$A:$B,2,FALSE),B374)</f>
        <v>Chris Rigg</v>
      </c>
      <c r="AC374" t="str">
        <f>VLOOKUP(AB374,Players!$A:$A,1,FALSE)</f>
        <v>Chris Rigg</v>
      </c>
      <c r="AD374" t="str">
        <f>VLOOKUP(AC374,Players!$A:$B,2,FALSE)</f>
        <v>MID</v>
      </c>
      <c r="AE374" s="3" t="b">
        <f t="shared" si="26"/>
        <v>0</v>
      </c>
      <c r="AF374" s="3">
        <f t="shared" si="27"/>
        <v>6.1800615898120248E-2</v>
      </c>
      <c r="AG374" s="16">
        <f t="shared" si="28"/>
        <v>2.8</v>
      </c>
      <c r="AH374" s="16">
        <f t="shared" si="29"/>
        <v>18</v>
      </c>
    </row>
    <row r="375" spans="1:34" x14ac:dyDescent="0.25">
      <c r="A375">
        <v>360</v>
      </c>
      <c r="B375" t="s">
        <v>1127</v>
      </c>
      <c r="C375" t="s">
        <v>483</v>
      </c>
      <c r="D375" t="s">
        <v>516</v>
      </c>
      <c r="E375" t="s">
        <v>183</v>
      </c>
      <c r="F375" t="s">
        <v>1128</v>
      </c>
      <c r="G375">
        <v>1997</v>
      </c>
      <c r="H375">
        <v>0.3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 t="s">
        <v>468</v>
      </c>
      <c r="Z375">
        <f>IFERROR(VLOOKUP(B375,Recoveries!$B:$U,20,FALSE),0)</f>
        <v>1</v>
      </c>
      <c r="AA375" s="25">
        <f t="shared" si="25"/>
        <v>3.3333333333333335</v>
      </c>
      <c r="AB375" s="3" t="str">
        <f>IFERROR(VLOOKUP(B375,'FBRef Player Names'!$A:$B,2,FALSE),B375)</f>
        <v>Patrick Roberts</v>
      </c>
      <c r="AC375" t="str">
        <f>VLOOKUP(AB375,Players!$A:$A,1,FALSE)</f>
        <v>Patrick Roberts</v>
      </c>
      <c r="AD375" t="str">
        <f>VLOOKUP(AC375,Players!$A:$B,2,FALSE)</f>
        <v>MID</v>
      </c>
      <c r="AE375" s="3" t="b">
        <f t="shared" si="26"/>
        <v>0</v>
      </c>
      <c r="AF375" s="3">
        <f t="shared" si="27"/>
        <v>8.3035053179496554E-3</v>
      </c>
      <c r="AG375" s="16">
        <f t="shared" si="28"/>
        <v>0.3</v>
      </c>
      <c r="AH375" s="16">
        <f t="shared" si="29"/>
        <v>1</v>
      </c>
    </row>
    <row r="376" spans="1:34" x14ac:dyDescent="0.25">
      <c r="A376">
        <v>361</v>
      </c>
      <c r="B376" t="s">
        <v>306</v>
      </c>
      <c r="C376" t="s">
        <v>625</v>
      </c>
      <c r="D376" t="s">
        <v>484</v>
      </c>
      <c r="E376" t="s">
        <v>181</v>
      </c>
      <c r="F376" t="s">
        <v>1129</v>
      </c>
      <c r="G376">
        <v>1994</v>
      </c>
      <c r="H376">
        <v>4.7</v>
      </c>
      <c r="I376">
        <v>7</v>
      </c>
      <c r="J376">
        <v>7</v>
      </c>
      <c r="K376">
        <v>2</v>
      </c>
      <c r="L376">
        <v>3</v>
      </c>
      <c r="M376">
        <v>2</v>
      </c>
      <c r="N376">
        <v>3</v>
      </c>
      <c r="O376">
        <v>6</v>
      </c>
      <c r="P376">
        <v>50</v>
      </c>
      <c r="Q376">
        <v>3</v>
      </c>
      <c r="R376">
        <v>10</v>
      </c>
      <c r="S376">
        <v>2</v>
      </c>
      <c r="T376">
        <v>8</v>
      </c>
      <c r="U376">
        <v>5</v>
      </c>
      <c r="V376">
        <v>12</v>
      </c>
      <c r="W376">
        <v>13</v>
      </c>
      <c r="X376">
        <v>0</v>
      </c>
      <c r="Y376" t="s">
        <v>468</v>
      </c>
      <c r="Z376">
        <f>IFERROR(VLOOKUP(B376,Recoveries!$B:$U,20,FALSE),0)</f>
        <v>18</v>
      </c>
      <c r="AA376" s="25">
        <f t="shared" si="25"/>
        <v>7.4468085106382977</v>
      </c>
      <c r="AB376" s="3" t="str">
        <f>IFERROR(VLOOKUP(B376,'FBRef Player Names'!$A:$B,2,FALSE),B376)</f>
        <v>Andrew Robertson</v>
      </c>
      <c r="AC376" t="str">
        <f>VLOOKUP(AB376,Players!$A:$A,1,FALSE)</f>
        <v>Andrew Robertson</v>
      </c>
      <c r="AD376" t="str">
        <f>VLOOKUP(AC376,Players!$A:$B,2,FALSE)</f>
        <v>DEF</v>
      </c>
      <c r="AE376" s="3">
        <f t="shared" si="26"/>
        <v>0.24020245325847456</v>
      </c>
      <c r="AF376" s="3" t="b">
        <f t="shared" si="27"/>
        <v>0</v>
      </c>
      <c r="AG376" s="16">
        <f t="shared" si="28"/>
        <v>4.7</v>
      </c>
      <c r="AH376" s="16">
        <f t="shared" si="29"/>
        <v>35</v>
      </c>
    </row>
    <row r="377" spans="1:34" x14ac:dyDescent="0.25">
      <c r="A377">
        <v>362</v>
      </c>
      <c r="B377" t="s">
        <v>285</v>
      </c>
      <c r="C377" t="s">
        <v>479</v>
      </c>
      <c r="D377" t="s">
        <v>484</v>
      </c>
      <c r="E377" t="s">
        <v>179</v>
      </c>
      <c r="F377" t="s">
        <v>1130</v>
      </c>
      <c r="G377">
        <v>1997</v>
      </c>
      <c r="H377">
        <v>2.7</v>
      </c>
      <c r="I377">
        <v>8</v>
      </c>
      <c r="J377">
        <v>5</v>
      </c>
      <c r="K377">
        <v>7</v>
      </c>
      <c r="L377">
        <v>0</v>
      </c>
      <c r="M377">
        <v>1</v>
      </c>
      <c r="N377">
        <v>8</v>
      </c>
      <c r="O377">
        <v>11</v>
      </c>
      <c r="P377">
        <v>72.7</v>
      </c>
      <c r="Q377">
        <v>3</v>
      </c>
      <c r="R377">
        <v>3</v>
      </c>
      <c r="S377">
        <v>2</v>
      </c>
      <c r="T377">
        <v>1</v>
      </c>
      <c r="U377">
        <v>4</v>
      </c>
      <c r="V377">
        <v>12</v>
      </c>
      <c r="W377">
        <v>11</v>
      </c>
      <c r="X377">
        <v>1</v>
      </c>
      <c r="Y377" t="s">
        <v>468</v>
      </c>
      <c r="Z377">
        <f>IFERROR(VLOOKUP(B377,Recoveries!$B:$U,20,FALSE),0)</f>
        <v>13</v>
      </c>
      <c r="AA377" s="25">
        <f t="shared" si="25"/>
        <v>9.6296296296296298</v>
      </c>
      <c r="AB377" s="3" t="str">
        <f>IFERROR(VLOOKUP(B377,'FBRef Player Names'!$A:$B,2,FALSE),B377)</f>
        <v>Antonee Robinson</v>
      </c>
      <c r="AC377" t="str">
        <f>VLOOKUP(AB377,Players!$A:$A,1,FALSE)</f>
        <v>Antonee Robinson</v>
      </c>
      <c r="AD377" t="str">
        <f>VLOOKUP(AC377,Players!$A:$B,2,FALSE)</f>
        <v>DEF</v>
      </c>
      <c r="AE377" s="3">
        <f t="shared" si="26"/>
        <v>0.45923426674926771</v>
      </c>
      <c r="AF377" s="3" t="b">
        <f t="shared" si="27"/>
        <v>0</v>
      </c>
      <c r="AG377" s="16">
        <f t="shared" si="28"/>
        <v>2.7</v>
      </c>
      <c r="AH377" s="16">
        <f t="shared" si="29"/>
        <v>26</v>
      </c>
    </row>
    <row r="378" spans="1:34" x14ac:dyDescent="0.25">
      <c r="A378">
        <v>363</v>
      </c>
      <c r="B378" t="s">
        <v>294</v>
      </c>
      <c r="C378" t="s">
        <v>524</v>
      </c>
      <c r="D378" t="s">
        <v>484</v>
      </c>
      <c r="E378" t="s">
        <v>187</v>
      </c>
      <c r="F378" t="s">
        <v>1131</v>
      </c>
      <c r="G378">
        <v>1997</v>
      </c>
      <c r="H378">
        <v>17</v>
      </c>
      <c r="I378">
        <v>18</v>
      </c>
      <c r="J378">
        <v>12</v>
      </c>
      <c r="K378">
        <v>13</v>
      </c>
      <c r="L378">
        <v>5</v>
      </c>
      <c r="M378">
        <v>0</v>
      </c>
      <c r="N378">
        <v>15</v>
      </c>
      <c r="O378">
        <v>19</v>
      </c>
      <c r="P378">
        <v>78.900000000000006</v>
      </c>
      <c r="Q378">
        <v>4</v>
      </c>
      <c r="R378">
        <v>15</v>
      </c>
      <c r="S378">
        <v>12</v>
      </c>
      <c r="T378">
        <v>3</v>
      </c>
      <c r="U378">
        <v>16</v>
      </c>
      <c r="V378">
        <v>34</v>
      </c>
      <c r="W378">
        <v>103</v>
      </c>
      <c r="X378">
        <v>1</v>
      </c>
      <c r="Y378" t="s">
        <v>468</v>
      </c>
      <c r="Z378">
        <f>IFERROR(VLOOKUP(B378,Recoveries!$B:$U,20,FALSE),0)</f>
        <v>50</v>
      </c>
      <c r="AA378" s="25">
        <f t="shared" si="25"/>
        <v>8.9411764705882355</v>
      </c>
      <c r="AB378" s="3" t="str">
        <f>IFERROR(VLOOKUP(B378,'FBRef Player Names'!$A:$B,2,FALSE),B378)</f>
        <v>Joe Rodon</v>
      </c>
      <c r="AC378" t="str">
        <f>VLOOKUP(AB378,Players!$A:$A,1,FALSE)</f>
        <v>Joe Rodon</v>
      </c>
      <c r="AD378" t="str">
        <f>VLOOKUP(AC378,Players!$A:$B,2,FALSE)</f>
        <v>DEF</v>
      </c>
      <c r="AE378" s="3">
        <f t="shared" si="26"/>
        <v>0.38489950263720452</v>
      </c>
      <c r="AF378" s="3" t="b">
        <f t="shared" si="27"/>
        <v>0</v>
      </c>
      <c r="AG378" s="16">
        <f t="shared" si="28"/>
        <v>17</v>
      </c>
      <c r="AH378" s="16">
        <f t="shared" si="29"/>
        <v>152</v>
      </c>
    </row>
    <row r="379" spans="1:34" x14ac:dyDescent="0.25">
      <c r="A379">
        <v>364</v>
      </c>
      <c r="B379" t="s">
        <v>1132</v>
      </c>
      <c r="C379" t="s">
        <v>609</v>
      </c>
      <c r="D379" t="s">
        <v>490</v>
      </c>
      <c r="E379" t="s">
        <v>189</v>
      </c>
      <c r="F379" t="s">
        <v>1016</v>
      </c>
      <c r="G379">
        <v>1996</v>
      </c>
      <c r="H379">
        <v>3.3</v>
      </c>
      <c r="I379">
        <v>6</v>
      </c>
      <c r="J379">
        <v>1</v>
      </c>
      <c r="K379">
        <v>2</v>
      </c>
      <c r="L379">
        <v>2</v>
      </c>
      <c r="M379">
        <v>2</v>
      </c>
      <c r="N379">
        <v>2</v>
      </c>
      <c r="O379">
        <v>6</v>
      </c>
      <c r="P379">
        <v>33.299999999999997</v>
      </c>
      <c r="Q379">
        <v>4</v>
      </c>
      <c r="R379">
        <v>1</v>
      </c>
      <c r="S379">
        <v>0</v>
      </c>
      <c r="T379">
        <v>1</v>
      </c>
      <c r="U379">
        <v>2</v>
      </c>
      <c r="V379">
        <v>8</v>
      </c>
      <c r="W379">
        <v>11</v>
      </c>
      <c r="X379">
        <v>1</v>
      </c>
      <c r="Y379" t="s">
        <v>468</v>
      </c>
      <c r="Z379">
        <f>IFERROR(VLOOKUP(B379,Recoveries!$B:$U,20,FALSE),0)</f>
        <v>22</v>
      </c>
      <c r="AA379" s="25">
        <f t="shared" si="25"/>
        <v>12.727272727272728</v>
      </c>
      <c r="AB379" s="3" t="str">
        <f>IFERROR(VLOOKUP(B379,'FBRef Player Names'!$A:$B,2,FALSE),B379)</f>
        <v>Rodri</v>
      </c>
      <c r="AC379" t="str">
        <f>VLOOKUP(AB379,Players!$A:$A,1,FALSE)</f>
        <v>Rodri</v>
      </c>
      <c r="AD379" t="str">
        <f>VLOOKUP(AC379,Players!$A:$B,2,FALSE)</f>
        <v>MID</v>
      </c>
      <c r="AE379" s="3" t="b">
        <f t="shared" si="26"/>
        <v>0</v>
      </c>
      <c r="AF379" s="3">
        <f t="shared" si="27"/>
        <v>0.57965218009694708</v>
      </c>
      <c r="AG379" s="16">
        <f t="shared" si="28"/>
        <v>3.3</v>
      </c>
      <c r="AH379" s="16">
        <f t="shared" si="29"/>
        <v>42</v>
      </c>
    </row>
    <row r="380" spans="1:34" x14ac:dyDescent="0.25">
      <c r="A380">
        <v>365</v>
      </c>
      <c r="B380" t="s">
        <v>1133</v>
      </c>
      <c r="C380" t="s">
        <v>515</v>
      </c>
      <c r="D380" t="s">
        <v>490</v>
      </c>
      <c r="E380" t="s">
        <v>412</v>
      </c>
      <c r="F380" t="s">
        <v>1134</v>
      </c>
      <c r="G380">
        <v>1994</v>
      </c>
      <c r="H380">
        <v>1.9</v>
      </c>
      <c r="I380">
        <v>1</v>
      </c>
      <c r="J380">
        <v>0</v>
      </c>
      <c r="K380">
        <v>1</v>
      </c>
      <c r="L380">
        <v>0</v>
      </c>
      <c r="M380">
        <v>0</v>
      </c>
      <c r="N380">
        <v>0</v>
      </c>
      <c r="O380">
        <v>4</v>
      </c>
      <c r="P380">
        <v>0</v>
      </c>
      <c r="Q380">
        <v>4</v>
      </c>
      <c r="R380">
        <v>3</v>
      </c>
      <c r="S380">
        <v>0</v>
      </c>
      <c r="T380">
        <v>3</v>
      </c>
      <c r="U380">
        <v>2</v>
      </c>
      <c r="V380">
        <v>3</v>
      </c>
      <c r="W380">
        <v>1</v>
      </c>
      <c r="X380">
        <v>0</v>
      </c>
      <c r="Y380" t="s">
        <v>468</v>
      </c>
      <c r="Z380">
        <f>IFERROR(VLOOKUP(B380,Recoveries!$B:$U,20,FALSE),0)</f>
        <v>10</v>
      </c>
      <c r="AA380" s="25" t="e">
        <f t="shared" si="25"/>
        <v>#N/A</v>
      </c>
      <c r="AB380" s="3" t="str">
        <f>IFERROR(VLOOKUP(B380,'FBRef Player Names'!$A:$B,2,FALSE),B380)</f>
        <v>Guido Rodríguez</v>
      </c>
      <c r="AC380" t="e">
        <f>VLOOKUP(AB380,Players!$A:$A,1,FALSE)</f>
        <v>#N/A</v>
      </c>
      <c r="AD380" t="e">
        <f>VLOOKUP(AC380,Players!$A:$B,2,FALSE)</f>
        <v>#N/A</v>
      </c>
      <c r="AE380" s="3" t="e">
        <f t="shared" si="26"/>
        <v>#N/A</v>
      </c>
      <c r="AF380" s="3" t="e">
        <f t="shared" si="27"/>
        <v>#N/A</v>
      </c>
      <c r="AG380" s="16">
        <f t="shared" si="28"/>
        <v>1.9</v>
      </c>
      <c r="AH380" s="16" t="e">
        <f t="shared" si="29"/>
        <v>#N/A</v>
      </c>
    </row>
    <row r="381" spans="1:34" x14ac:dyDescent="0.25">
      <c r="A381">
        <v>366</v>
      </c>
      <c r="B381" t="s">
        <v>358</v>
      </c>
      <c r="C381" t="s">
        <v>513</v>
      </c>
      <c r="D381" t="s">
        <v>522</v>
      </c>
      <c r="E381" t="s">
        <v>183</v>
      </c>
      <c r="F381" t="s">
        <v>1135</v>
      </c>
      <c r="G381">
        <v>2003</v>
      </c>
      <c r="H381">
        <v>17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1</v>
      </c>
      <c r="P381">
        <v>0</v>
      </c>
      <c r="Q381">
        <v>1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4</v>
      </c>
      <c r="X381">
        <v>2</v>
      </c>
      <c r="Y381" t="s">
        <v>468</v>
      </c>
      <c r="Z381">
        <f>IFERROR(VLOOKUP(B381,Recoveries!$B:$U,20,FALSE),0)</f>
        <v>35</v>
      </c>
      <c r="AA381" s="25" t="b">
        <f t="shared" si="25"/>
        <v>0</v>
      </c>
      <c r="AB381" s="3" t="str">
        <f>IFERROR(VLOOKUP(B381,'FBRef Player Names'!$A:$B,2,FALSE),B381)</f>
        <v>Robin Roefs</v>
      </c>
      <c r="AC381" t="str">
        <f>VLOOKUP(AB381,Players!$A:$A,1,FALSE)</f>
        <v>Robin Roefs</v>
      </c>
      <c r="AD381" t="str">
        <f>VLOOKUP(AC381,Players!$A:$B,2,FALSE)</f>
        <v>GK</v>
      </c>
      <c r="AE381" s="3" t="b">
        <f t="shared" si="26"/>
        <v>0</v>
      </c>
      <c r="AF381" s="3" t="b">
        <f t="shared" si="27"/>
        <v>0</v>
      </c>
      <c r="AG381" s="16">
        <f t="shared" si="28"/>
        <v>17</v>
      </c>
      <c r="AH381" s="16" t="b">
        <f t="shared" si="29"/>
        <v>0</v>
      </c>
    </row>
    <row r="382" spans="1:34" x14ac:dyDescent="0.25">
      <c r="A382">
        <v>367</v>
      </c>
      <c r="B382" t="s">
        <v>198</v>
      </c>
      <c r="C382" t="s">
        <v>483</v>
      </c>
      <c r="D382" t="s">
        <v>480</v>
      </c>
      <c r="E382" t="s">
        <v>165</v>
      </c>
      <c r="F382" t="s">
        <v>1136</v>
      </c>
      <c r="G382">
        <v>2002</v>
      </c>
      <c r="H382">
        <v>16.8</v>
      </c>
      <c r="I382">
        <v>18</v>
      </c>
      <c r="J382">
        <v>10</v>
      </c>
      <c r="K382">
        <v>4</v>
      </c>
      <c r="L382">
        <v>9</v>
      </c>
      <c r="M382">
        <v>5</v>
      </c>
      <c r="N382">
        <v>8</v>
      </c>
      <c r="O382">
        <v>18</v>
      </c>
      <c r="P382">
        <v>44.4</v>
      </c>
      <c r="Q382">
        <v>10</v>
      </c>
      <c r="R382">
        <v>10</v>
      </c>
      <c r="S382">
        <v>1</v>
      </c>
      <c r="T382">
        <v>9</v>
      </c>
      <c r="U382">
        <v>9</v>
      </c>
      <c r="V382">
        <v>27</v>
      </c>
      <c r="W382">
        <v>15</v>
      </c>
      <c r="X382">
        <v>1</v>
      </c>
      <c r="Y382" t="s">
        <v>468</v>
      </c>
      <c r="Z382">
        <f>IFERROR(VLOOKUP(B382,Recoveries!$B:$U,20,FALSE),0)</f>
        <v>61</v>
      </c>
      <c r="AA382" s="25">
        <f t="shared" si="25"/>
        <v>6.7261904761904763</v>
      </c>
      <c r="AB382" s="3" t="str">
        <f>IFERROR(VLOOKUP(B382,'FBRef Player Names'!$A:$B,2,FALSE),B382)</f>
        <v>Morgan Rogers</v>
      </c>
      <c r="AC382" t="str">
        <f>VLOOKUP(AB382,Players!$A:$A,1,FALSE)</f>
        <v>Morgan Rogers</v>
      </c>
      <c r="AD382" t="str">
        <f>VLOOKUP(AC382,Players!$A:$B,2,FALSE)</f>
        <v>MID</v>
      </c>
      <c r="AE382" s="3" t="b">
        <f t="shared" si="26"/>
        <v>0</v>
      </c>
      <c r="AF382" s="3">
        <f t="shared" si="27"/>
        <v>7.2478680450758559E-2</v>
      </c>
      <c r="AG382" s="16">
        <f t="shared" si="28"/>
        <v>16.8</v>
      </c>
      <c r="AH382" s="16">
        <f t="shared" si="29"/>
        <v>113</v>
      </c>
    </row>
    <row r="383" spans="1:34" x14ac:dyDescent="0.25">
      <c r="A383">
        <v>368</v>
      </c>
      <c r="B383" t="s">
        <v>1137</v>
      </c>
      <c r="C383" t="s">
        <v>748</v>
      </c>
      <c r="D383" t="s">
        <v>516</v>
      </c>
      <c r="E383" t="s">
        <v>177</v>
      </c>
      <c r="F383" t="s">
        <v>1138</v>
      </c>
      <c r="G383">
        <v>2002</v>
      </c>
      <c r="H383">
        <v>1.2</v>
      </c>
      <c r="I383">
        <v>6</v>
      </c>
      <c r="J383">
        <v>4</v>
      </c>
      <c r="K383">
        <v>3</v>
      </c>
      <c r="L383">
        <v>3</v>
      </c>
      <c r="M383">
        <v>0</v>
      </c>
      <c r="N383">
        <v>2</v>
      </c>
      <c r="O383">
        <v>4</v>
      </c>
      <c r="P383">
        <v>50</v>
      </c>
      <c r="Q383">
        <v>2</v>
      </c>
      <c r="R383">
        <v>1</v>
      </c>
      <c r="S383">
        <v>0</v>
      </c>
      <c r="T383">
        <v>1</v>
      </c>
      <c r="U383">
        <v>0</v>
      </c>
      <c r="V383">
        <v>6</v>
      </c>
      <c r="W383">
        <v>1</v>
      </c>
      <c r="X383">
        <v>0</v>
      </c>
      <c r="Y383" t="s">
        <v>468</v>
      </c>
      <c r="Z383">
        <f>IFERROR(VLOOKUP(B383,Recoveries!$B:$U,20,FALSE),0)</f>
        <v>9</v>
      </c>
      <c r="AA383" s="25" t="e">
        <f t="shared" si="25"/>
        <v>#N/A</v>
      </c>
      <c r="AB383" s="3" t="str">
        <f>IFERROR(VLOOKUP(B383,'FBRef Player Names'!$A:$B,2,FALSE),B383)</f>
        <v>Merlin Röhl</v>
      </c>
      <c r="AC383" t="e">
        <f>VLOOKUP(AB383,Players!$A:$A,1,FALSE)</f>
        <v>#N/A</v>
      </c>
      <c r="AD383" t="e">
        <f>VLOOKUP(AC383,Players!$A:$B,2,FALSE)</f>
        <v>#N/A</v>
      </c>
      <c r="AE383" s="3" t="e">
        <f t="shared" si="26"/>
        <v>#N/A</v>
      </c>
      <c r="AF383" s="3" t="e">
        <f t="shared" si="27"/>
        <v>#N/A</v>
      </c>
      <c r="AG383" s="16">
        <f t="shared" si="28"/>
        <v>1.2</v>
      </c>
      <c r="AH383" s="16" t="e">
        <f t="shared" si="29"/>
        <v>#N/A</v>
      </c>
    </row>
    <row r="384" spans="1:34" x14ac:dyDescent="0.25">
      <c r="A384">
        <v>369</v>
      </c>
      <c r="B384" t="s">
        <v>1139</v>
      </c>
      <c r="C384" t="s">
        <v>515</v>
      </c>
      <c r="D384" t="s">
        <v>484</v>
      </c>
      <c r="E384" t="s">
        <v>444</v>
      </c>
      <c r="F384" t="s">
        <v>1140</v>
      </c>
      <c r="G384">
        <v>1998</v>
      </c>
      <c r="H384">
        <v>13.2</v>
      </c>
      <c r="I384">
        <v>33</v>
      </c>
      <c r="J384">
        <v>15</v>
      </c>
      <c r="K384">
        <v>22</v>
      </c>
      <c r="L384">
        <v>8</v>
      </c>
      <c r="M384">
        <v>3</v>
      </c>
      <c r="N384">
        <v>14</v>
      </c>
      <c r="O384">
        <v>20</v>
      </c>
      <c r="P384">
        <v>70</v>
      </c>
      <c r="Q384">
        <v>6</v>
      </c>
      <c r="R384">
        <v>22</v>
      </c>
      <c r="S384">
        <v>9</v>
      </c>
      <c r="T384">
        <v>13</v>
      </c>
      <c r="U384">
        <v>19</v>
      </c>
      <c r="V384">
        <v>52</v>
      </c>
      <c r="W384">
        <v>60</v>
      </c>
      <c r="X384">
        <v>2</v>
      </c>
      <c r="Y384" t="s">
        <v>468</v>
      </c>
      <c r="Z384">
        <f>IFERROR(VLOOKUP(B384,Recoveries!$B:$U,20,FALSE),0)</f>
        <v>50</v>
      </c>
      <c r="AA384" s="25">
        <f t="shared" si="25"/>
        <v>10.151515151515152</v>
      </c>
      <c r="AB384" s="3" t="str">
        <f>IFERROR(VLOOKUP(B384,'FBRef Player Names'!$A:$B,2,FALSE),B384)</f>
        <v>Cristian Romero</v>
      </c>
      <c r="AC384" t="str">
        <f>VLOOKUP(AB384,Players!$A:$A,1,FALSE)</f>
        <v>Cristian Romero</v>
      </c>
      <c r="AD384" t="str">
        <f>VLOOKUP(AC384,Players!$A:$B,2,FALSE)</f>
        <v>DEF</v>
      </c>
      <c r="AE384" s="3">
        <f t="shared" si="26"/>
        <v>0.51670113860517297</v>
      </c>
      <c r="AF384" s="3" t="b">
        <f t="shared" si="27"/>
        <v>0</v>
      </c>
      <c r="AG384" s="16">
        <f t="shared" si="28"/>
        <v>13.2</v>
      </c>
      <c r="AH384" s="16">
        <f t="shared" si="29"/>
        <v>134</v>
      </c>
    </row>
    <row r="385" spans="1:34" x14ac:dyDescent="0.25">
      <c r="A385">
        <v>370</v>
      </c>
      <c r="B385" t="s">
        <v>236</v>
      </c>
      <c r="C385" t="s">
        <v>533</v>
      </c>
      <c r="D385" t="s">
        <v>516</v>
      </c>
      <c r="E385" t="s">
        <v>411</v>
      </c>
      <c r="F385" t="s">
        <v>1141</v>
      </c>
      <c r="G385">
        <v>2002</v>
      </c>
      <c r="H385">
        <v>12</v>
      </c>
      <c r="I385">
        <v>13</v>
      </c>
      <c r="J385">
        <v>8</v>
      </c>
      <c r="K385">
        <v>4</v>
      </c>
      <c r="L385">
        <v>4</v>
      </c>
      <c r="M385">
        <v>5</v>
      </c>
      <c r="N385">
        <v>6</v>
      </c>
      <c r="O385">
        <v>14</v>
      </c>
      <c r="P385">
        <v>42.9</v>
      </c>
      <c r="Q385">
        <v>8</v>
      </c>
      <c r="R385">
        <v>9</v>
      </c>
      <c r="S385">
        <v>1</v>
      </c>
      <c r="T385">
        <v>8</v>
      </c>
      <c r="U385">
        <v>5</v>
      </c>
      <c r="V385">
        <v>18</v>
      </c>
      <c r="W385">
        <v>21</v>
      </c>
      <c r="X385">
        <v>0</v>
      </c>
      <c r="Y385" t="s">
        <v>468</v>
      </c>
      <c r="Z385">
        <f>IFERROR(VLOOKUP(B385,Recoveries!$B:$U,20,FALSE),0)</f>
        <v>30</v>
      </c>
      <c r="AA385" s="25">
        <f t="shared" si="25"/>
        <v>6.5</v>
      </c>
      <c r="AB385" s="3" t="str">
        <f>IFERROR(VLOOKUP(B385,'FBRef Player Names'!$A:$B,2,FALSE),B385)</f>
        <v>Georginio Rutter</v>
      </c>
      <c r="AC385" t="str">
        <f>VLOOKUP(AB385,Players!$A:$A,1,FALSE)</f>
        <v>Georginio Rutter</v>
      </c>
      <c r="AD385" t="str">
        <f>VLOOKUP(AC385,Players!$A:$B,2,FALSE)</f>
        <v>MID</v>
      </c>
      <c r="AE385" s="3" t="b">
        <f t="shared" si="26"/>
        <v>0</v>
      </c>
      <c r="AF385" s="3">
        <f t="shared" si="27"/>
        <v>6.4244068329795789E-2</v>
      </c>
      <c r="AG385" s="16">
        <f t="shared" si="28"/>
        <v>12</v>
      </c>
      <c r="AH385" s="16">
        <f t="shared" si="29"/>
        <v>78</v>
      </c>
    </row>
    <row r="386" spans="1:34" x14ac:dyDescent="0.25">
      <c r="A386">
        <v>371</v>
      </c>
      <c r="B386" t="s">
        <v>1142</v>
      </c>
      <c r="C386" t="s">
        <v>633</v>
      </c>
      <c r="D386" t="s">
        <v>522</v>
      </c>
      <c r="E386" t="s">
        <v>410</v>
      </c>
      <c r="F386" t="s">
        <v>1143</v>
      </c>
      <c r="G386">
        <v>1993</v>
      </c>
      <c r="H386">
        <v>5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2</v>
      </c>
      <c r="X386">
        <v>0</v>
      </c>
      <c r="Y386" t="s">
        <v>468</v>
      </c>
      <c r="Z386">
        <f>IFERROR(VLOOKUP(B386,Recoveries!$B:$U,20,FALSE),0)</f>
        <v>14</v>
      </c>
      <c r="AA386" s="25" t="b">
        <f t="shared" ref="AA386:AA449" si="30">IF(AD386="DEF",(R386+V386+W386)/H386,IF(AD386="MID",(R386+V386+W386+Z386)/H386))</f>
        <v>0</v>
      </c>
      <c r="AB386" s="3" t="str">
        <f>IFERROR(VLOOKUP(B386,'FBRef Player Names'!$A:$B,2,FALSE),B386)</f>
        <v>Jose Sa</v>
      </c>
      <c r="AC386" t="str">
        <f>VLOOKUP(AB386,Players!$A:$A,1,FALSE)</f>
        <v>Jose Sa</v>
      </c>
      <c r="AD386" t="str">
        <f>VLOOKUP(AC386,Players!$A:$B,2,FALSE)</f>
        <v>GK</v>
      </c>
      <c r="AE386" s="3" t="b">
        <f t="shared" ref="AE386:AE449" si="31">IF(AD386="DEF",1-_xlfn.NORM.DIST(10,AA386,AJ$2,TRUE))</f>
        <v>0</v>
      </c>
      <c r="AF386" s="3" t="b">
        <f t="shared" ref="AF386:AF449" si="32">IF(AD386="MID",1-_xlfn.NORM.DIST(12,AA386,AJ$2,TRUE))</f>
        <v>0</v>
      </c>
      <c r="AG386" s="16">
        <f t="shared" ref="AG386:AG449" si="33">H386</f>
        <v>5</v>
      </c>
      <c r="AH386" s="16" t="b">
        <f t="shared" ref="AH386:AH449" si="34">IF(AD386="DEF",R386+V386+W386,IF(AD386="MID",R386+V386+W386+Z386))</f>
        <v>0</v>
      </c>
    </row>
    <row r="387" spans="1:34" x14ac:dyDescent="0.25">
      <c r="A387">
        <v>372</v>
      </c>
      <c r="B387" t="s">
        <v>1144</v>
      </c>
      <c r="C387" t="s">
        <v>993</v>
      </c>
      <c r="D387" t="s">
        <v>490</v>
      </c>
      <c r="E387" t="s">
        <v>183</v>
      </c>
      <c r="F387" t="s">
        <v>1145</v>
      </c>
      <c r="G387">
        <v>2004</v>
      </c>
      <c r="H387">
        <v>15.7</v>
      </c>
      <c r="I387">
        <v>20</v>
      </c>
      <c r="J387">
        <v>10</v>
      </c>
      <c r="K387">
        <v>7</v>
      </c>
      <c r="L387">
        <v>10</v>
      </c>
      <c r="M387">
        <v>3</v>
      </c>
      <c r="N387">
        <v>10</v>
      </c>
      <c r="O387">
        <v>16</v>
      </c>
      <c r="P387">
        <v>62.5</v>
      </c>
      <c r="Q387">
        <v>6</v>
      </c>
      <c r="R387">
        <v>23</v>
      </c>
      <c r="S387">
        <v>4</v>
      </c>
      <c r="T387">
        <v>19</v>
      </c>
      <c r="U387">
        <v>20</v>
      </c>
      <c r="V387">
        <v>40</v>
      </c>
      <c r="W387">
        <v>28</v>
      </c>
      <c r="X387">
        <v>0</v>
      </c>
      <c r="Y387" t="s">
        <v>468</v>
      </c>
      <c r="Z387">
        <f>IFERROR(VLOOKUP(B387,Recoveries!$B:$U,20,FALSE),0)</f>
        <v>49</v>
      </c>
      <c r="AA387" s="25">
        <f t="shared" si="30"/>
        <v>8.9171974522292992</v>
      </c>
      <c r="AB387" s="3" t="str">
        <f>IFERROR(VLOOKUP(B387,'FBRef Player Names'!$A:$B,2,FALSE),B387)</f>
        <v>Noah Sadiki</v>
      </c>
      <c r="AC387" t="str">
        <f>VLOOKUP(AB387,Players!$A:$A,1,FALSE)</f>
        <v>Noah Sadiki</v>
      </c>
      <c r="AD387" t="str">
        <f>VLOOKUP(AC387,Players!$A:$B,2,FALSE)</f>
        <v>MID</v>
      </c>
      <c r="AE387" s="3" t="b">
        <f t="shared" si="31"/>
        <v>0</v>
      </c>
      <c r="AF387" s="3">
        <f t="shared" si="32"/>
        <v>0.19709998040930332</v>
      </c>
      <c r="AG387" s="16">
        <f t="shared" si="33"/>
        <v>15.7</v>
      </c>
      <c r="AH387" s="16">
        <f t="shared" si="34"/>
        <v>140</v>
      </c>
    </row>
    <row r="388" spans="1:34" x14ac:dyDescent="0.25">
      <c r="A388">
        <v>373</v>
      </c>
      <c r="B388" t="s">
        <v>176</v>
      </c>
      <c r="C388" t="s">
        <v>483</v>
      </c>
      <c r="D388" t="s">
        <v>539</v>
      </c>
      <c r="E388" t="s">
        <v>159</v>
      </c>
      <c r="F388" t="s">
        <v>1146</v>
      </c>
      <c r="G388">
        <v>2001</v>
      </c>
      <c r="H388">
        <v>12.8</v>
      </c>
      <c r="I388">
        <v>21</v>
      </c>
      <c r="J388">
        <v>8</v>
      </c>
      <c r="K388">
        <v>6</v>
      </c>
      <c r="L388">
        <v>7</v>
      </c>
      <c r="M388">
        <v>8</v>
      </c>
      <c r="N388">
        <v>9</v>
      </c>
      <c r="O388">
        <v>18</v>
      </c>
      <c r="P388">
        <v>50</v>
      </c>
      <c r="Q388">
        <v>9</v>
      </c>
      <c r="R388">
        <v>14</v>
      </c>
      <c r="S388">
        <v>0</v>
      </c>
      <c r="T388">
        <v>14</v>
      </c>
      <c r="U388">
        <v>3</v>
      </c>
      <c r="V388">
        <v>24</v>
      </c>
      <c r="W388">
        <v>6</v>
      </c>
      <c r="X388">
        <v>1</v>
      </c>
      <c r="Y388" t="s">
        <v>468</v>
      </c>
      <c r="Z388">
        <f>IFERROR(VLOOKUP(B388,Recoveries!$B:$U,20,FALSE),0)</f>
        <v>65</v>
      </c>
      <c r="AA388" s="25">
        <f t="shared" si="30"/>
        <v>8.515625</v>
      </c>
      <c r="AB388" s="3" t="str">
        <f>IFERROR(VLOOKUP(B388,'FBRef Player Names'!$A:$B,2,FALSE),B388)</f>
        <v>Bukayo Saka</v>
      </c>
      <c r="AC388" t="str">
        <f>VLOOKUP(AB388,Players!$A:$A,1,FALSE)</f>
        <v>Bukayo Saka</v>
      </c>
      <c r="AD388" t="str">
        <f>VLOOKUP(AC388,Players!$A:$B,2,FALSE)</f>
        <v>MID</v>
      </c>
      <c r="AE388" s="3" t="b">
        <f t="shared" si="31"/>
        <v>0</v>
      </c>
      <c r="AF388" s="3">
        <f t="shared" si="32"/>
        <v>0.16777072066459175</v>
      </c>
      <c r="AG388" s="16">
        <f t="shared" si="33"/>
        <v>12.8</v>
      </c>
      <c r="AH388" s="16">
        <f t="shared" si="34"/>
        <v>109</v>
      </c>
    </row>
    <row r="389" spans="1:34" x14ac:dyDescent="0.25">
      <c r="A389">
        <v>374</v>
      </c>
      <c r="B389" t="s">
        <v>1147</v>
      </c>
      <c r="C389" t="s">
        <v>982</v>
      </c>
      <c r="D389" t="s">
        <v>480</v>
      </c>
      <c r="E389" t="s">
        <v>181</v>
      </c>
      <c r="F389" t="s">
        <v>1148</v>
      </c>
      <c r="G389">
        <v>1992</v>
      </c>
      <c r="H389">
        <v>13.1</v>
      </c>
      <c r="I389">
        <v>3</v>
      </c>
      <c r="J389">
        <v>3</v>
      </c>
      <c r="K389">
        <v>1</v>
      </c>
      <c r="L389">
        <v>0</v>
      </c>
      <c r="M389">
        <v>2</v>
      </c>
      <c r="N389">
        <v>3</v>
      </c>
      <c r="O389">
        <v>6</v>
      </c>
      <c r="P389">
        <v>50</v>
      </c>
      <c r="Q389">
        <v>3</v>
      </c>
      <c r="R389">
        <v>5</v>
      </c>
      <c r="S389">
        <v>1</v>
      </c>
      <c r="T389">
        <v>4</v>
      </c>
      <c r="U389">
        <v>2</v>
      </c>
      <c r="V389">
        <v>5</v>
      </c>
      <c r="W389">
        <v>3</v>
      </c>
      <c r="X389">
        <v>0</v>
      </c>
      <c r="Y389" t="s">
        <v>468</v>
      </c>
      <c r="Z389">
        <f>IFERROR(VLOOKUP(B389,Recoveries!$B:$U,20,FALSE),0)</f>
        <v>39</v>
      </c>
      <c r="AA389" s="25">
        <f t="shared" si="30"/>
        <v>3.9694656488549618</v>
      </c>
      <c r="AB389" s="3" t="str">
        <f>IFERROR(VLOOKUP(B389,'FBRef Player Names'!$A:$B,2,FALSE),B389)</f>
        <v>Mohamed Salah</v>
      </c>
      <c r="AC389" t="str">
        <f>VLOOKUP(AB389,Players!$A:$A,1,FALSE)</f>
        <v>Mohamed Salah</v>
      </c>
      <c r="AD389" t="str">
        <f>VLOOKUP(AC389,Players!$A:$B,2,FALSE)</f>
        <v>MID</v>
      </c>
      <c r="AE389" s="3" t="b">
        <f t="shared" si="31"/>
        <v>0</v>
      </c>
      <c r="AF389" s="3">
        <f t="shared" si="32"/>
        <v>1.3227030709753507E-2</v>
      </c>
      <c r="AG389" s="16">
        <f t="shared" si="33"/>
        <v>13.1</v>
      </c>
      <c r="AH389" s="16">
        <f t="shared" si="34"/>
        <v>52</v>
      </c>
    </row>
    <row r="390" spans="1:34" x14ac:dyDescent="0.25">
      <c r="A390">
        <v>375</v>
      </c>
      <c r="B390" t="s">
        <v>164</v>
      </c>
      <c r="C390" t="s">
        <v>533</v>
      </c>
      <c r="D390" t="s">
        <v>484</v>
      </c>
      <c r="E390" t="s">
        <v>159</v>
      </c>
      <c r="F390" t="s">
        <v>954</v>
      </c>
      <c r="G390">
        <v>2001</v>
      </c>
      <c r="H390">
        <v>11</v>
      </c>
      <c r="I390">
        <v>12</v>
      </c>
      <c r="J390">
        <v>6</v>
      </c>
      <c r="K390">
        <v>8</v>
      </c>
      <c r="L390">
        <v>4</v>
      </c>
      <c r="M390">
        <v>0</v>
      </c>
      <c r="N390">
        <v>6</v>
      </c>
      <c r="O390">
        <v>9</v>
      </c>
      <c r="P390">
        <v>66.7</v>
      </c>
      <c r="Q390">
        <v>3</v>
      </c>
      <c r="R390">
        <v>4</v>
      </c>
      <c r="S390">
        <v>4</v>
      </c>
      <c r="T390">
        <v>0</v>
      </c>
      <c r="U390">
        <v>6</v>
      </c>
      <c r="V390">
        <v>18</v>
      </c>
      <c r="W390">
        <v>50</v>
      </c>
      <c r="X390">
        <v>0</v>
      </c>
      <c r="Y390" t="s">
        <v>468</v>
      </c>
      <c r="Z390">
        <f>IFERROR(VLOOKUP(B390,Recoveries!$B:$U,20,FALSE),0)</f>
        <v>48</v>
      </c>
      <c r="AA390" s="25">
        <f t="shared" si="30"/>
        <v>6.5454545454545459</v>
      </c>
      <c r="AB390" s="3" t="str">
        <f>IFERROR(VLOOKUP(B390,'FBRef Player Names'!$A:$B,2,FALSE),B390)</f>
        <v>William Saliba</v>
      </c>
      <c r="AC390" t="str">
        <f>VLOOKUP(AB390,Players!$A:$A,1,FALSE)</f>
        <v>William Saliba</v>
      </c>
      <c r="AD390" t="str">
        <f>VLOOKUP(AC390,Players!$A:$B,2,FALSE)</f>
        <v>DEF</v>
      </c>
      <c r="AE390" s="3">
        <f t="shared" si="31"/>
        <v>0.16984756093850406</v>
      </c>
      <c r="AF390" s="3" t="b">
        <f t="shared" si="32"/>
        <v>0</v>
      </c>
      <c r="AG390" s="16">
        <f t="shared" si="33"/>
        <v>11</v>
      </c>
      <c r="AH390" s="16">
        <f t="shared" si="34"/>
        <v>72</v>
      </c>
    </row>
    <row r="391" spans="1:34" x14ac:dyDescent="0.25">
      <c r="A391" t="s">
        <v>446</v>
      </c>
      <c r="B391" t="s">
        <v>148</v>
      </c>
      <c r="C391" t="s">
        <v>447</v>
      </c>
      <c r="D391" t="s">
        <v>448</v>
      </c>
      <c r="E391" t="s">
        <v>449</v>
      </c>
      <c r="F391" t="s">
        <v>450</v>
      </c>
      <c r="G391" t="s">
        <v>451</v>
      </c>
      <c r="H391" t="s">
        <v>452</v>
      </c>
      <c r="I391" t="s">
        <v>453</v>
      </c>
      <c r="J391" t="s">
        <v>454</v>
      </c>
      <c r="K391" t="s">
        <v>455</v>
      </c>
      <c r="L391" t="s">
        <v>456</v>
      </c>
      <c r="M391" t="s">
        <v>457</v>
      </c>
      <c r="N391" t="s">
        <v>453</v>
      </c>
      <c r="O391" t="s">
        <v>458</v>
      </c>
      <c r="P391" t="s">
        <v>459</v>
      </c>
      <c r="Q391" t="s">
        <v>460</v>
      </c>
      <c r="R391" t="s">
        <v>461</v>
      </c>
      <c r="S391" t="s">
        <v>462</v>
      </c>
      <c r="T391" t="s">
        <v>463</v>
      </c>
      <c r="U391" t="s">
        <v>464</v>
      </c>
      <c r="V391" t="s">
        <v>465</v>
      </c>
      <c r="W391" t="s">
        <v>466</v>
      </c>
      <c r="X391" t="s">
        <v>467</v>
      </c>
      <c r="Y391" t="s">
        <v>468</v>
      </c>
      <c r="Z391" t="str">
        <f>IFERROR(VLOOKUP(B391,Recoveries!$B:$U,20,FALSE),0)</f>
        <v>Recov</v>
      </c>
      <c r="AA391" s="25" t="e">
        <f t="shared" si="30"/>
        <v>#N/A</v>
      </c>
      <c r="AB391" s="3" t="str">
        <f>IFERROR(VLOOKUP(B391,'FBRef Player Names'!$A:$B,2,FALSE),B391)</f>
        <v>Player</v>
      </c>
      <c r="AC391" t="e">
        <f>VLOOKUP(AB391,Players!$A:$A,1,FALSE)</f>
        <v>#N/A</v>
      </c>
      <c r="AD391" t="e">
        <f>VLOOKUP(AC391,Players!$A:$B,2,FALSE)</f>
        <v>#N/A</v>
      </c>
      <c r="AE391" s="3" t="e">
        <f t="shared" si="31"/>
        <v>#N/A</v>
      </c>
      <c r="AF391" s="3" t="e">
        <f t="shared" si="32"/>
        <v>#N/A</v>
      </c>
      <c r="AG391" s="16" t="str">
        <f t="shared" si="33"/>
        <v>90s</v>
      </c>
      <c r="AH391" s="16" t="e">
        <f t="shared" si="34"/>
        <v>#N/A</v>
      </c>
    </row>
    <row r="392" spans="1:34" x14ac:dyDescent="0.25">
      <c r="A392">
        <v>376</v>
      </c>
      <c r="B392" t="s">
        <v>1149</v>
      </c>
      <c r="C392" t="s">
        <v>609</v>
      </c>
      <c r="D392" t="s">
        <v>522</v>
      </c>
      <c r="E392" t="s">
        <v>173</v>
      </c>
      <c r="F392" t="s">
        <v>594</v>
      </c>
      <c r="G392">
        <v>1997</v>
      </c>
      <c r="H392">
        <v>16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Q392">
        <v>0</v>
      </c>
      <c r="R392">
        <v>0</v>
      </c>
      <c r="S392">
        <v>0</v>
      </c>
      <c r="T392">
        <v>0</v>
      </c>
      <c r="U392">
        <v>1</v>
      </c>
      <c r="V392">
        <v>1</v>
      </c>
      <c r="W392">
        <v>9</v>
      </c>
      <c r="X392">
        <v>1</v>
      </c>
      <c r="Y392" t="s">
        <v>468</v>
      </c>
      <c r="Z392">
        <f>IFERROR(VLOOKUP(B392,Recoveries!$B:$U,20,FALSE),0)</f>
        <v>26</v>
      </c>
      <c r="AA392" s="25" t="b">
        <f t="shared" si="30"/>
        <v>0</v>
      </c>
      <c r="AB392" s="3" t="str">
        <f>IFERROR(VLOOKUP(B392,'FBRef Player Names'!$A:$B,2,FALSE),B392)</f>
        <v>Robert Sanchez</v>
      </c>
      <c r="AC392" t="str">
        <f>VLOOKUP(AB392,Players!$A:$A,1,FALSE)</f>
        <v>Robert Sanchez</v>
      </c>
      <c r="AD392" t="str">
        <f>VLOOKUP(AC392,Players!$A:$B,2,FALSE)</f>
        <v>GK</v>
      </c>
      <c r="AE392" s="3" t="b">
        <f t="shared" si="31"/>
        <v>0</v>
      </c>
      <c r="AF392" s="3" t="b">
        <f t="shared" si="32"/>
        <v>0</v>
      </c>
      <c r="AG392" s="16">
        <f t="shared" si="33"/>
        <v>16</v>
      </c>
      <c r="AH392" s="16" t="b">
        <f t="shared" si="34"/>
        <v>0</v>
      </c>
    </row>
    <row r="393" spans="1:34" x14ac:dyDescent="0.25">
      <c r="A393">
        <v>377</v>
      </c>
      <c r="B393" t="s">
        <v>1150</v>
      </c>
      <c r="C393" t="s">
        <v>483</v>
      </c>
      <c r="D393" t="s">
        <v>539</v>
      </c>
      <c r="E393" t="s">
        <v>165</v>
      </c>
      <c r="F393" t="s">
        <v>1151</v>
      </c>
      <c r="G393">
        <v>2000</v>
      </c>
      <c r="H393">
        <v>1.5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1</v>
      </c>
      <c r="P393">
        <v>0</v>
      </c>
      <c r="Q393">
        <v>1</v>
      </c>
      <c r="R393">
        <v>1</v>
      </c>
      <c r="S393">
        <v>0</v>
      </c>
      <c r="T393">
        <v>1</v>
      </c>
      <c r="U393">
        <v>0</v>
      </c>
      <c r="V393">
        <v>0</v>
      </c>
      <c r="W393">
        <v>3</v>
      </c>
      <c r="X393">
        <v>0</v>
      </c>
      <c r="Y393" t="s">
        <v>468</v>
      </c>
      <c r="Z393">
        <f>IFERROR(VLOOKUP(B393,Recoveries!$B:$U,20,FALSE),0)</f>
        <v>5</v>
      </c>
      <c r="AA393" s="25">
        <f t="shared" si="30"/>
        <v>6</v>
      </c>
      <c r="AB393" s="3" t="str">
        <f>IFERROR(VLOOKUP(B393,'FBRef Player Names'!$A:$B,2,FALSE),B393)</f>
        <v>Jadon Sancho</v>
      </c>
      <c r="AC393" t="str">
        <f>VLOOKUP(AB393,Players!$A:$A,1,FALSE)</f>
        <v>Jadon Sancho</v>
      </c>
      <c r="AD393" t="str">
        <f>VLOOKUP(AC393,Players!$A:$B,2,FALSE)</f>
        <v>MID</v>
      </c>
      <c r="AE393" s="3" t="b">
        <f t="shared" si="31"/>
        <v>0</v>
      </c>
      <c r="AF393" s="3">
        <f t="shared" si="32"/>
        <v>4.863038522722718E-2</v>
      </c>
      <c r="AG393" s="16">
        <f t="shared" si="33"/>
        <v>1.5</v>
      </c>
      <c r="AH393" s="16">
        <f t="shared" si="34"/>
        <v>9</v>
      </c>
    </row>
    <row r="394" spans="1:34" x14ac:dyDescent="0.25">
      <c r="A394">
        <v>378</v>
      </c>
      <c r="B394" t="s">
        <v>1152</v>
      </c>
      <c r="C394" t="s">
        <v>494</v>
      </c>
      <c r="D394" t="s">
        <v>490</v>
      </c>
      <c r="E394" t="s">
        <v>485</v>
      </c>
      <c r="F394" t="s">
        <v>1153</v>
      </c>
      <c r="G394">
        <v>1997</v>
      </c>
      <c r="H394">
        <v>9.6</v>
      </c>
      <c r="I394">
        <v>27</v>
      </c>
      <c r="J394">
        <v>13</v>
      </c>
      <c r="K394">
        <v>10</v>
      </c>
      <c r="L394">
        <v>14</v>
      </c>
      <c r="M394">
        <v>3</v>
      </c>
      <c r="N394">
        <v>13</v>
      </c>
      <c r="O394">
        <v>21</v>
      </c>
      <c r="P394">
        <v>61.9</v>
      </c>
      <c r="Q394">
        <v>8</v>
      </c>
      <c r="R394">
        <v>15</v>
      </c>
      <c r="S394">
        <v>8</v>
      </c>
      <c r="T394">
        <v>7</v>
      </c>
      <c r="U394">
        <v>10</v>
      </c>
      <c r="V394">
        <v>37</v>
      </c>
      <c r="W394">
        <v>21</v>
      </c>
      <c r="X394">
        <v>3</v>
      </c>
      <c r="Y394" t="s">
        <v>468</v>
      </c>
      <c r="Z394">
        <f>IFERROR(VLOOKUP(B394,Recoveries!$B:$U,20,FALSE),0)</f>
        <v>40</v>
      </c>
      <c r="AA394" s="25">
        <f t="shared" si="30"/>
        <v>11.770833333333334</v>
      </c>
      <c r="AB394" s="3" t="str">
        <f>IFERROR(VLOOKUP(B394,'FBRef Player Names'!$A:$B,2,FALSE),B394)</f>
        <v>Ibrahim Sangare</v>
      </c>
      <c r="AC394" t="str">
        <f>VLOOKUP(AB394,Players!$A:$A,1,FALSE)</f>
        <v>Ibrahim Sangare</v>
      </c>
      <c r="AD394" t="str">
        <f>VLOOKUP(AC394,Players!$A:$B,2,FALSE)</f>
        <v>MID</v>
      </c>
      <c r="AE394" s="3" t="b">
        <f t="shared" si="31"/>
        <v>0</v>
      </c>
      <c r="AF394" s="3">
        <f t="shared" si="32"/>
        <v>0.47474902881764103</v>
      </c>
      <c r="AG394" s="16">
        <f t="shared" si="33"/>
        <v>9.6</v>
      </c>
      <c r="AH394" s="16">
        <f t="shared" si="34"/>
        <v>113</v>
      </c>
    </row>
    <row r="395" spans="1:34" x14ac:dyDescent="0.25">
      <c r="A395">
        <v>379</v>
      </c>
      <c r="B395" t="s">
        <v>1154</v>
      </c>
      <c r="C395" t="s">
        <v>521</v>
      </c>
      <c r="D395" t="s">
        <v>490</v>
      </c>
      <c r="E395" t="s">
        <v>173</v>
      </c>
      <c r="F395" t="s">
        <v>1155</v>
      </c>
      <c r="G395">
        <v>2004</v>
      </c>
      <c r="H395">
        <v>4.9000000000000004</v>
      </c>
      <c r="I395">
        <v>14</v>
      </c>
      <c r="J395">
        <v>6</v>
      </c>
      <c r="K395">
        <v>3</v>
      </c>
      <c r="L395">
        <v>8</v>
      </c>
      <c r="M395">
        <v>3</v>
      </c>
      <c r="N395">
        <v>8</v>
      </c>
      <c r="O395">
        <v>11</v>
      </c>
      <c r="P395">
        <v>72.7</v>
      </c>
      <c r="Q395">
        <v>3</v>
      </c>
      <c r="R395">
        <v>7</v>
      </c>
      <c r="S395">
        <v>2</v>
      </c>
      <c r="T395">
        <v>5</v>
      </c>
      <c r="U395">
        <v>7</v>
      </c>
      <c r="V395">
        <v>21</v>
      </c>
      <c r="W395">
        <v>9</v>
      </c>
      <c r="X395">
        <v>0</v>
      </c>
      <c r="Y395" t="s">
        <v>468</v>
      </c>
      <c r="Z395">
        <f>IFERROR(VLOOKUP(B395,Recoveries!$B:$U,20,FALSE),0)</f>
        <v>23</v>
      </c>
      <c r="AA395" s="25">
        <f t="shared" si="30"/>
        <v>12.244897959183673</v>
      </c>
      <c r="AB395" s="3" t="str">
        <f>IFERROR(VLOOKUP(B395,'FBRef Player Names'!$A:$B,2,FALSE),B395)</f>
        <v>Andrey Santos</v>
      </c>
      <c r="AC395" t="str">
        <f>VLOOKUP(AB395,Players!$A:$A,1,FALSE)</f>
        <v>Andrey Santos</v>
      </c>
      <c r="AD395" t="str">
        <f>VLOOKUP(AC395,Players!$A:$B,2,FALSE)</f>
        <v>MID</v>
      </c>
      <c r="AE395" s="3" t="b">
        <f t="shared" si="31"/>
        <v>0</v>
      </c>
      <c r="AF395" s="3">
        <f t="shared" si="32"/>
        <v>0.52698177986752603</v>
      </c>
      <c r="AG395" s="16">
        <f t="shared" si="33"/>
        <v>4.9000000000000004</v>
      </c>
      <c r="AH395" s="16">
        <f t="shared" si="34"/>
        <v>60</v>
      </c>
    </row>
    <row r="396" spans="1:34" x14ac:dyDescent="0.25">
      <c r="A396">
        <v>380</v>
      </c>
      <c r="B396" t="s">
        <v>1156</v>
      </c>
      <c r="C396" t="s">
        <v>686</v>
      </c>
      <c r="D396" t="s">
        <v>516</v>
      </c>
      <c r="E396" t="s">
        <v>175</v>
      </c>
      <c r="F396" t="s">
        <v>1157</v>
      </c>
      <c r="G396">
        <v>1998</v>
      </c>
      <c r="H396">
        <v>11.2</v>
      </c>
      <c r="I396">
        <v>9</v>
      </c>
      <c r="J396">
        <v>4</v>
      </c>
      <c r="K396">
        <v>4</v>
      </c>
      <c r="L396">
        <v>2</v>
      </c>
      <c r="M396">
        <v>3</v>
      </c>
      <c r="N396">
        <v>2</v>
      </c>
      <c r="O396">
        <v>6</v>
      </c>
      <c r="P396">
        <v>33.299999999999997</v>
      </c>
      <c r="Q396">
        <v>4</v>
      </c>
      <c r="R396">
        <v>10</v>
      </c>
      <c r="S396">
        <v>1</v>
      </c>
      <c r="T396">
        <v>9</v>
      </c>
      <c r="U396">
        <v>6</v>
      </c>
      <c r="V396">
        <v>15</v>
      </c>
      <c r="W396">
        <v>19</v>
      </c>
      <c r="X396">
        <v>0</v>
      </c>
      <c r="Y396" t="s">
        <v>468</v>
      </c>
      <c r="Z396">
        <f>IFERROR(VLOOKUP(B396,Recoveries!$B:$U,20,FALSE),0)</f>
        <v>38</v>
      </c>
      <c r="AA396" s="25">
        <f t="shared" si="30"/>
        <v>7.3214285714285721</v>
      </c>
      <c r="AB396" s="3" t="str">
        <f>IFERROR(VLOOKUP(B396,'FBRef Player Names'!$A:$B,2,FALSE),B396)</f>
        <v>Ismaila Sarr</v>
      </c>
      <c r="AC396" t="str">
        <f>VLOOKUP(AB396,Players!$A:$A,1,FALSE)</f>
        <v>Ismaila Sarr</v>
      </c>
      <c r="AD396" t="str">
        <f>VLOOKUP(AC396,Players!$A:$B,2,FALSE)</f>
        <v>MID</v>
      </c>
      <c r="AE396" s="3" t="b">
        <f t="shared" si="31"/>
        <v>0</v>
      </c>
      <c r="AF396" s="3">
        <f t="shared" si="32"/>
        <v>9.7994407240753256E-2</v>
      </c>
      <c r="AG396" s="16">
        <f t="shared" si="33"/>
        <v>11.2</v>
      </c>
      <c r="AH396" s="16">
        <f t="shared" si="34"/>
        <v>82</v>
      </c>
    </row>
    <row r="397" spans="1:34" x14ac:dyDescent="0.25">
      <c r="A397">
        <v>381</v>
      </c>
      <c r="B397" t="s">
        <v>1158</v>
      </c>
      <c r="C397" t="s">
        <v>521</v>
      </c>
      <c r="D397" t="s">
        <v>516</v>
      </c>
      <c r="E397" t="s">
        <v>189</v>
      </c>
      <c r="F397" t="s">
        <v>1159</v>
      </c>
      <c r="G397">
        <v>2004</v>
      </c>
      <c r="H397">
        <v>5.3</v>
      </c>
      <c r="I397">
        <v>5</v>
      </c>
      <c r="J397">
        <v>2</v>
      </c>
      <c r="K397">
        <v>1</v>
      </c>
      <c r="L397">
        <v>3</v>
      </c>
      <c r="M397">
        <v>1</v>
      </c>
      <c r="N397">
        <v>2</v>
      </c>
      <c r="O397">
        <v>3</v>
      </c>
      <c r="P397">
        <v>66.7</v>
      </c>
      <c r="Q397">
        <v>1</v>
      </c>
      <c r="R397">
        <v>4</v>
      </c>
      <c r="S397">
        <v>0</v>
      </c>
      <c r="T397">
        <v>4</v>
      </c>
      <c r="U397">
        <v>4</v>
      </c>
      <c r="V397">
        <v>9</v>
      </c>
      <c r="W397">
        <v>5</v>
      </c>
      <c r="X397">
        <v>0</v>
      </c>
      <c r="Y397" t="s">
        <v>468</v>
      </c>
      <c r="Z397">
        <f>IFERROR(VLOOKUP(B397,Recoveries!$B:$U,20,FALSE),0)</f>
        <v>26</v>
      </c>
      <c r="AA397" s="25" t="e">
        <f t="shared" si="30"/>
        <v>#N/A</v>
      </c>
      <c r="AB397" s="3" t="str">
        <f>IFERROR(VLOOKUP(B397,'FBRef Player Names'!$A:$B,2,FALSE),B397)</f>
        <v>Sávio</v>
      </c>
      <c r="AC397" t="e">
        <f>VLOOKUP(AB397,Players!$A:$A,1,FALSE)</f>
        <v>#N/A</v>
      </c>
      <c r="AD397" t="e">
        <f>VLOOKUP(AC397,Players!$A:$B,2,FALSE)</f>
        <v>#N/A</v>
      </c>
      <c r="AE397" s="3" t="e">
        <f t="shared" si="31"/>
        <v>#N/A</v>
      </c>
      <c r="AF397" s="3" t="e">
        <f t="shared" si="32"/>
        <v>#N/A</v>
      </c>
      <c r="AG397" s="16">
        <f t="shared" si="33"/>
        <v>5.3</v>
      </c>
      <c r="AH397" s="16" t="e">
        <f t="shared" si="34"/>
        <v>#N/A</v>
      </c>
    </row>
    <row r="398" spans="1:34" x14ac:dyDescent="0.25">
      <c r="A398">
        <v>382</v>
      </c>
      <c r="B398" t="s">
        <v>1160</v>
      </c>
      <c r="C398" t="s">
        <v>627</v>
      </c>
      <c r="D398" t="s">
        <v>484</v>
      </c>
      <c r="E398" t="s">
        <v>485</v>
      </c>
      <c r="F398" t="s">
        <v>1161</v>
      </c>
      <c r="G398">
        <v>2003</v>
      </c>
      <c r="H398">
        <v>10.199999999999999</v>
      </c>
      <c r="I398">
        <v>19</v>
      </c>
      <c r="J398">
        <v>12</v>
      </c>
      <c r="K398">
        <v>10</v>
      </c>
      <c r="L398">
        <v>3</v>
      </c>
      <c r="M398">
        <v>6</v>
      </c>
      <c r="N398">
        <v>16</v>
      </c>
      <c r="O398">
        <v>30</v>
      </c>
      <c r="P398">
        <v>53.3</v>
      </c>
      <c r="Q398">
        <v>14</v>
      </c>
      <c r="R398">
        <v>10</v>
      </c>
      <c r="S398">
        <v>2</v>
      </c>
      <c r="T398">
        <v>8</v>
      </c>
      <c r="U398">
        <v>3</v>
      </c>
      <c r="V398">
        <v>22</v>
      </c>
      <c r="W398">
        <v>30</v>
      </c>
      <c r="X398">
        <v>0</v>
      </c>
      <c r="Y398" t="s">
        <v>468</v>
      </c>
      <c r="Z398">
        <f>IFERROR(VLOOKUP(B398,Recoveries!$B:$U,20,FALSE),0)</f>
        <v>25</v>
      </c>
      <c r="AA398" s="25" t="e">
        <f t="shared" si="30"/>
        <v>#N/A</v>
      </c>
      <c r="AB398" s="3" t="str">
        <f>IFERROR(VLOOKUP(B398,'FBRef Player Names'!$A:$B,2,FALSE),B398)</f>
        <v>Nicolò Savona</v>
      </c>
      <c r="AC398" t="e">
        <f>VLOOKUP(AB398,Players!$A:$A,1,FALSE)</f>
        <v>#N/A</v>
      </c>
      <c r="AD398" t="e">
        <f>VLOOKUP(AC398,Players!$A:$B,2,FALSE)</f>
        <v>#N/A</v>
      </c>
      <c r="AE398" s="3" t="e">
        <f t="shared" si="31"/>
        <v>#N/A</v>
      </c>
      <c r="AF398" s="3" t="e">
        <f t="shared" si="32"/>
        <v>#N/A</v>
      </c>
      <c r="AG398" s="16">
        <f t="shared" si="33"/>
        <v>10.199999999999999</v>
      </c>
      <c r="AH398" s="16" t="e">
        <f t="shared" si="34"/>
        <v>#N/A</v>
      </c>
    </row>
    <row r="399" spans="1:34" x14ac:dyDescent="0.25">
      <c r="A399">
        <v>383</v>
      </c>
      <c r="B399" t="s">
        <v>1162</v>
      </c>
      <c r="C399" t="s">
        <v>483</v>
      </c>
      <c r="D399" t="s">
        <v>610</v>
      </c>
      <c r="E399" t="s">
        <v>412</v>
      </c>
      <c r="F399" t="s">
        <v>1163</v>
      </c>
      <c r="G399">
        <v>2005</v>
      </c>
      <c r="H399">
        <v>1.5</v>
      </c>
      <c r="I399">
        <v>6</v>
      </c>
      <c r="J399">
        <v>5</v>
      </c>
      <c r="K399">
        <v>3</v>
      </c>
      <c r="L399">
        <v>2</v>
      </c>
      <c r="M399">
        <v>1</v>
      </c>
      <c r="N399">
        <v>5</v>
      </c>
      <c r="O399">
        <v>8</v>
      </c>
      <c r="P399">
        <v>62.5</v>
      </c>
      <c r="Q399">
        <v>3</v>
      </c>
      <c r="R399">
        <v>1</v>
      </c>
      <c r="S399">
        <v>0</v>
      </c>
      <c r="T399">
        <v>1</v>
      </c>
      <c r="U399">
        <v>1</v>
      </c>
      <c r="V399">
        <v>7</v>
      </c>
      <c r="W399">
        <v>6</v>
      </c>
      <c r="X399">
        <v>0</v>
      </c>
      <c r="Y399" t="s">
        <v>468</v>
      </c>
      <c r="Z399">
        <f>IFERROR(VLOOKUP(B399,Recoveries!$B:$U,20,FALSE),0)</f>
        <v>6</v>
      </c>
      <c r="AA399" s="25" t="e">
        <f t="shared" si="30"/>
        <v>#N/A</v>
      </c>
      <c r="AB399" s="3" t="str">
        <f>IFERROR(VLOOKUP(B399,'FBRef Player Names'!$A:$B,2,FALSE),B399)</f>
        <v>Oliver Scarles</v>
      </c>
      <c r="AC399" t="e">
        <f>VLOOKUP(AB399,Players!$A:$A,1,FALSE)</f>
        <v>#N/A</v>
      </c>
      <c r="AD399" t="e">
        <f>VLOOKUP(AC399,Players!$A:$B,2,FALSE)</f>
        <v>#N/A</v>
      </c>
      <c r="AE399" s="3" t="e">
        <f t="shared" si="31"/>
        <v>#N/A</v>
      </c>
      <c r="AF399" s="3" t="e">
        <f t="shared" si="32"/>
        <v>#N/A</v>
      </c>
      <c r="AG399" s="16">
        <f t="shared" si="33"/>
        <v>1.5</v>
      </c>
      <c r="AH399" s="16" t="e">
        <f t="shared" si="34"/>
        <v>#N/A</v>
      </c>
    </row>
    <row r="400" spans="1:34" x14ac:dyDescent="0.25">
      <c r="A400">
        <v>384</v>
      </c>
      <c r="B400" t="s">
        <v>225</v>
      </c>
      <c r="C400" t="s">
        <v>748</v>
      </c>
      <c r="D400" t="s">
        <v>539</v>
      </c>
      <c r="E400" t="s">
        <v>169</v>
      </c>
      <c r="F400" t="s">
        <v>1164</v>
      </c>
      <c r="G400">
        <v>2001</v>
      </c>
      <c r="H400">
        <v>14.7</v>
      </c>
      <c r="I400">
        <v>22</v>
      </c>
      <c r="J400">
        <v>12</v>
      </c>
      <c r="K400">
        <v>4</v>
      </c>
      <c r="L400">
        <v>11</v>
      </c>
      <c r="M400">
        <v>7</v>
      </c>
      <c r="N400">
        <v>5</v>
      </c>
      <c r="O400">
        <v>12</v>
      </c>
      <c r="P400">
        <v>41.7</v>
      </c>
      <c r="Q400">
        <v>7</v>
      </c>
      <c r="R400">
        <v>10</v>
      </c>
      <c r="S400">
        <v>3</v>
      </c>
      <c r="T400">
        <v>7</v>
      </c>
      <c r="U400">
        <v>10</v>
      </c>
      <c r="V400">
        <v>32</v>
      </c>
      <c r="W400">
        <v>17</v>
      </c>
      <c r="X400">
        <v>0</v>
      </c>
      <c r="Y400" t="s">
        <v>468</v>
      </c>
      <c r="Z400">
        <f>IFERROR(VLOOKUP(B400,Recoveries!$B:$U,20,FALSE),0)</f>
        <v>47</v>
      </c>
      <c r="AA400" s="25">
        <f t="shared" si="30"/>
        <v>7.2108843537414966</v>
      </c>
      <c r="AB400" s="3" t="str">
        <f>IFERROR(VLOOKUP(B400,'FBRef Player Names'!$A:$B,2,FALSE),B400)</f>
        <v>Kevin Schade</v>
      </c>
      <c r="AC400" t="str">
        <f>VLOOKUP(AB400,Players!$A:$A,1,FALSE)</f>
        <v>Kevin Schade</v>
      </c>
      <c r="AD400" t="str">
        <f>VLOOKUP(AC400,Players!$A:$B,2,FALSE)</f>
        <v>MID</v>
      </c>
      <c r="AE400" s="3" t="b">
        <f t="shared" si="31"/>
        <v>0</v>
      </c>
      <c r="AF400" s="3">
        <f t="shared" si="32"/>
        <v>9.2815213308282907E-2</v>
      </c>
      <c r="AG400" s="16">
        <f t="shared" si="33"/>
        <v>14.7</v>
      </c>
      <c r="AH400" s="16">
        <f t="shared" si="34"/>
        <v>106</v>
      </c>
    </row>
    <row r="401" spans="1:34" x14ac:dyDescent="0.25">
      <c r="A401">
        <v>385</v>
      </c>
      <c r="B401" t="s">
        <v>1165</v>
      </c>
      <c r="C401" t="s">
        <v>1060</v>
      </c>
      <c r="D401" t="s">
        <v>484</v>
      </c>
      <c r="E401" t="s">
        <v>562</v>
      </c>
      <c r="F401" t="s">
        <v>1166</v>
      </c>
      <c r="G401">
        <v>1991</v>
      </c>
      <c r="H401">
        <v>8.3000000000000007</v>
      </c>
      <c r="I401">
        <v>10</v>
      </c>
      <c r="J401">
        <v>7</v>
      </c>
      <c r="K401">
        <v>8</v>
      </c>
      <c r="L401">
        <v>1</v>
      </c>
      <c r="M401">
        <v>1</v>
      </c>
      <c r="N401">
        <v>6</v>
      </c>
      <c r="O401">
        <v>11</v>
      </c>
      <c r="P401">
        <v>54.5</v>
      </c>
      <c r="Q401">
        <v>5</v>
      </c>
      <c r="R401">
        <v>12</v>
      </c>
      <c r="S401">
        <v>10</v>
      </c>
      <c r="T401">
        <v>2</v>
      </c>
      <c r="U401">
        <v>14</v>
      </c>
      <c r="V401">
        <v>24</v>
      </c>
      <c r="W401">
        <v>45</v>
      </c>
      <c r="X401">
        <v>2</v>
      </c>
      <c r="Y401" t="s">
        <v>468</v>
      </c>
      <c r="Z401">
        <f>IFERROR(VLOOKUP(B401,Recoveries!$B:$U,20,FALSE),0)</f>
        <v>33</v>
      </c>
      <c r="AA401" s="25" t="e">
        <f t="shared" si="30"/>
        <v>#N/A</v>
      </c>
      <c r="AB401" s="3" t="str">
        <f>IFERROR(VLOOKUP(B401,'FBRef Player Names'!$A:$B,2,FALSE),B401)</f>
        <v>Fabian Schär</v>
      </c>
      <c r="AC401" t="e">
        <f>VLOOKUP(AB401,Players!$A:$A,1,FALSE)</f>
        <v>#N/A</v>
      </c>
      <c r="AD401" t="e">
        <f>VLOOKUP(AC401,Players!$A:$B,2,FALSE)</f>
        <v>#N/A</v>
      </c>
      <c r="AE401" s="3" t="e">
        <f t="shared" si="31"/>
        <v>#N/A</v>
      </c>
      <c r="AF401" s="3" t="e">
        <f t="shared" si="32"/>
        <v>#N/A</v>
      </c>
      <c r="AG401" s="16">
        <f t="shared" si="33"/>
        <v>8.3000000000000007</v>
      </c>
      <c r="AH401" s="16" t="e">
        <f t="shared" si="34"/>
        <v>#N/A</v>
      </c>
    </row>
    <row r="402" spans="1:34" x14ac:dyDescent="0.25">
      <c r="A402">
        <v>386</v>
      </c>
      <c r="B402" t="s">
        <v>209</v>
      </c>
      <c r="C402" t="s">
        <v>483</v>
      </c>
      <c r="D402" t="s">
        <v>490</v>
      </c>
      <c r="E402" t="s">
        <v>167</v>
      </c>
      <c r="F402" t="s">
        <v>1167</v>
      </c>
      <c r="G402">
        <v>2003</v>
      </c>
      <c r="H402">
        <v>11.9</v>
      </c>
      <c r="I402">
        <v>25</v>
      </c>
      <c r="J402">
        <v>17</v>
      </c>
      <c r="K402">
        <v>7</v>
      </c>
      <c r="L402">
        <v>12</v>
      </c>
      <c r="M402">
        <v>6</v>
      </c>
      <c r="N402">
        <v>10</v>
      </c>
      <c r="O402">
        <v>19</v>
      </c>
      <c r="P402">
        <v>52.6</v>
      </c>
      <c r="Q402">
        <v>9</v>
      </c>
      <c r="R402">
        <v>12</v>
      </c>
      <c r="S402">
        <v>3</v>
      </c>
      <c r="T402">
        <v>9</v>
      </c>
      <c r="U402">
        <v>16</v>
      </c>
      <c r="V402">
        <v>41</v>
      </c>
      <c r="W402">
        <v>28</v>
      </c>
      <c r="X402">
        <v>0</v>
      </c>
      <c r="Y402" t="s">
        <v>468</v>
      </c>
      <c r="Z402">
        <f>IFERROR(VLOOKUP(B402,Recoveries!$B:$U,20,FALSE),0)</f>
        <v>63</v>
      </c>
      <c r="AA402" s="25">
        <f t="shared" si="30"/>
        <v>12.100840336134453</v>
      </c>
      <c r="AB402" s="3" t="str">
        <f>IFERROR(VLOOKUP(B402,'FBRef Player Names'!$A:$B,2,FALSE),B402)</f>
        <v>Alex Scott</v>
      </c>
      <c r="AC402" t="str">
        <f>VLOOKUP(AB402,Players!$A:$A,1,FALSE)</f>
        <v>Alex Scott</v>
      </c>
      <c r="AD402" t="str">
        <f>VLOOKUP(AC402,Players!$A:$B,2,FALSE)</f>
        <v>MID</v>
      </c>
      <c r="AE402" s="3" t="b">
        <f t="shared" si="31"/>
        <v>0</v>
      </c>
      <c r="AF402" s="3">
        <f t="shared" si="32"/>
        <v>0.51111718912312099</v>
      </c>
      <c r="AG402" s="16">
        <f t="shared" si="33"/>
        <v>11.9</v>
      </c>
      <c r="AH402" s="16">
        <f t="shared" si="34"/>
        <v>144</v>
      </c>
    </row>
    <row r="403" spans="1:34" x14ac:dyDescent="0.25">
      <c r="A403">
        <v>387</v>
      </c>
      <c r="B403" t="s">
        <v>1168</v>
      </c>
      <c r="C403" t="s">
        <v>513</v>
      </c>
      <c r="D403" t="s">
        <v>484</v>
      </c>
      <c r="E403" t="s">
        <v>183</v>
      </c>
      <c r="F403" t="s">
        <v>1169</v>
      </c>
      <c r="G403">
        <v>2003</v>
      </c>
      <c r="H403">
        <v>1.5</v>
      </c>
      <c r="I403">
        <v>4</v>
      </c>
      <c r="J403">
        <v>0</v>
      </c>
      <c r="K403">
        <v>3</v>
      </c>
      <c r="L403">
        <v>1</v>
      </c>
      <c r="M403">
        <v>0</v>
      </c>
      <c r="N403">
        <v>0</v>
      </c>
      <c r="O403">
        <v>1</v>
      </c>
      <c r="P403">
        <v>0</v>
      </c>
      <c r="Q403">
        <v>1</v>
      </c>
      <c r="R403">
        <v>4</v>
      </c>
      <c r="S403">
        <v>1</v>
      </c>
      <c r="T403">
        <v>3</v>
      </c>
      <c r="U403">
        <v>0</v>
      </c>
      <c r="V403">
        <v>4</v>
      </c>
      <c r="W403">
        <v>7</v>
      </c>
      <c r="X403">
        <v>0</v>
      </c>
      <c r="Y403" t="s">
        <v>468</v>
      </c>
      <c r="Z403">
        <f>IFERROR(VLOOKUP(B403,Recoveries!$B:$U,20,FALSE),0)</f>
        <v>6</v>
      </c>
      <c r="AA403" s="25">
        <f t="shared" si="30"/>
        <v>10</v>
      </c>
      <c r="AB403" s="3" t="str">
        <f>IFERROR(VLOOKUP(B403,'FBRef Player Names'!$A:$B,2,FALSE),B403)</f>
        <v>Jenson Seelt</v>
      </c>
      <c r="AC403" t="str">
        <f>VLOOKUP(AB403,Players!$A:$A,1,FALSE)</f>
        <v>Jenson Seelt</v>
      </c>
      <c r="AD403" t="str">
        <f>VLOOKUP(AC403,Players!$A:$B,2,FALSE)</f>
        <v>DEF</v>
      </c>
      <c r="AE403" s="3">
        <f t="shared" si="31"/>
        <v>0.5</v>
      </c>
      <c r="AF403" s="3" t="b">
        <f t="shared" si="32"/>
        <v>0</v>
      </c>
      <c r="AG403" s="16">
        <f t="shared" si="33"/>
        <v>1.5</v>
      </c>
      <c r="AH403" s="16">
        <f t="shared" si="34"/>
        <v>15</v>
      </c>
    </row>
    <row r="404" spans="1:34" x14ac:dyDescent="0.25">
      <c r="A404">
        <v>388</v>
      </c>
      <c r="B404" t="s">
        <v>347</v>
      </c>
      <c r="C404" t="s">
        <v>591</v>
      </c>
      <c r="D404" t="s">
        <v>522</v>
      </c>
      <c r="E404" t="s">
        <v>485</v>
      </c>
      <c r="F404" t="s">
        <v>1170</v>
      </c>
      <c r="G404">
        <v>1992</v>
      </c>
      <c r="H404">
        <v>15</v>
      </c>
      <c r="I404">
        <v>1</v>
      </c>
      <c r="J404">
        <v>1</v>
      </c>
      <c r="K404">
        <v>1</v>
      </c>
      <c r="L404">
        <v>0</v>
      </c>
      <c r="M404">
        <v>0</v>
      </c>
      <c r="N404">
        <v>1</v>
      </c>
      <c r="O404">
        <v>1</v>
      </c>
      <c r="P404">
        <v>10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1</v>
      </c>
      <c r="W404">
        <v>7</v>
      </c>
      <c r="X404">
        <v>2</v>
      </c>
      <c r="Y404" t="s">
        <v>468</v>
      </c>
      <c r="Z404">
        <f>IFERROR(VLOOKUP(B404,Recoveries!$B:$U,20,FALSE),0)</f>
        <v>20</v>
      </c>
      <c r="AA404" s="25" t="b">
        <f t="shared" si="30"/>
        <v>0</v>
      </c>
      <c r="AB404" s="3" t="str">
        <f>IFERROR(VLOOKUP(B404,'FBRef Player Names'!$A:$B,2,FALSE),B404)</f>
        <v>Matz Sels</v>
      </c>
      <c r="AC404" t="str">
        <f>VLOOKUP(AB404,Players!$A:$A,1,FALSE)</f>
        <v>Matz Sels</v>
      </c>
      <c r="AD404" t="str">
        <f>VLOOKUP(AC404,Players!$A:$B,2,FALSE)</f>
        <v>GK</v>
      </c>
      <c r="AE404" s="3" t="b">
        <f t="shared" si="31"/>
        <v>0</v>
      </c>
      <c r="AF404" s="3" t="b">
        <f t="shared" si="32"/>
        <v>0</v>
      </c>
      <c r="AG404" s="16">
        <f t="shared" si="33"/>
        <v>15</v>
      </c>
      <c r="AH404" s="16" t="b">
        <f t="shared" si="34"/>
        <v>0</v>
      </c>
    </row>
    <row r="405" spans="1:34" x14ac:dyDescent="0.25">
      <c r="A405">
        <v>389</v>
      </c>
      <c r="B405" t="s">
        <v>211</v>
      </c>
      <c r="C405" t="s">
        <v>921</v>
      </c>
      <c r="D405" t="s">
        <v>480</v>
      </c>
      <c r="E405" t="s">
        <v>167</v>
      </c>
      <c r="F405" t="s">
        <v>1171</v>
      </c>
      <c r="G405">
        <v>2000</v>
      </c>
      <c r="H405">
        <v>16</v>
      </c>
      <c r="I405">
        <v>25</v>
      </c>
      <c r="J405">
        <v>17</v>
      </c>
      <c r="K405">
        <v>10</v>
      </c>
      <c r="L405">
        <v>9</v>
      </c>
      <c r="M405">
        <v>6</v>
      </c>
      <c r="N405">
        <v>13</v>
      </c>
      <c r="O405">
        <v>23</v>
      </c>
      <c r="P405">
        <v>56.5</v>
      </c>
      <c r="Q405">
        <v>10</v>
      </c>
      <c r="R405">
        <v>27</v>
      </c>
      <c r="S405">
        <v>2</v>
      </c>
      <c r="T405">
        <v>25</v>
      </c>
      <c r="U405">
        <v>4</v>
      </c>
      <c r="V405">
        <v>29</v>
      </c>
      <c r="W405">
        <v>15</v>
      </c>
      <c r="X405">
        <v>2</v>
      </c>
      <c r="Y405" t="s">
        <v>468</v>
      </c>
      <c r="Z405">
        <f>IFERROR(VLOOKUP(B405,Recoveries!$B:$U,20,FALSE),0)</f>
        <v>81</v>
      </c>
      <c r="AA405" s="25">
        <f t="shared" si="30"/>
        <v>9.5</v>
      </c>
      <c r="AB405" s="3" t="str">
        <f>IFERROR(VLOOKUP(B405,'FBRef Player Names'!$A:$B,2,FALSE),B405)</f>
        <v>Antoine Semenyo</v>
      </c>
      <c r="AC405" t="str">
        <f>VLOOKUP(AB405,Players!$A:$A,1,FALSE)</f>
        <v>Antoine Semenyo</v>
      </c>
      <c r="AD405" t="str">
        <f>VLOOKUP(AC405,Players!$A:$B,2,FALSE)</f>
        <v>MID</v>
      </c>
      <c r="AE405" s="3" t="b">
        <f t="shared" si="31"/>
        <v>0</v>
      </c>
      <c r="AF405" s="3">
        <f t="shared" si="32"/>
        <v>0.24479835597698274</v>
      </c>
      <c r="AG405" s="16">
        <f t="shared" si="33"/>
        <v>16</v>
      </c>
      <c r="AH405" s="16">
        <f t="shared" si="34"/>
        <v>152</v>
      </c>
    </row>
    <row r="406" spans="1:34" x14ac:dyDescent="0.25">
      <c r="A406">
        <v>390</v>
      </c>
      <c r="B406" t="s">
        <v>207</v>
      </c>
      <c r="C406" t="s">
        <v>515</v>
      </c>
      <c r="D406" t="s">
        <v>484</v>
      </c>
      <c r="E406" t="s">
        <v>167</v>
      </c>
      <c r="F406" t="s">
        <v>1125</v>
      </c>
      <c r="G406">
        <v>1997</v>
      </c>
      <c r="H406">
        <v>15.5</v>
      </c>
      <c r="I406">
        <v>33</v>
      </c>
      <c r="J406">
        <v>21</v>
      </c>
      <c r="K406">
        <v>22</v>
      </c>
      <c r="L406">
        <v>11</v>
      </c>
      <c r="M406">
        <v>0</v>
      </c>
      <c r="N406">
        <v>17</v>
      </c>
      <c r="O406">
        <v>33</v>
      </c>
      <c r="P406">
        <v>51.5</v>
      </c>
      <c r="Q406">
        <v>16</v>
      </c>
      <c r="R406">
        <v>29</v>
      </c>
      <c r="S406">
        <v>21</v>
      </c>
      <c r="T406">
        <v>8</v>
      </c>
      <c r="U406">
        <v>26</v>
      </c>
      <c r="V406">
        <v>59</v>
      </c>
      <c r="W406">
        <v>132</v>
      </c>
      <c r="X406">
        <v>0</v>
      </c>
      <c r="Y406" t="s">
        <v>468</v>
      </c>
      <c r="Z406">
        <f>IFERROR(VLOOKUP(B406,Recoveries!$B:$U,20,FALSE),0)</f>
        <v>72</v>
      </c>
      <c r="AA406" s="25">
        <f t="shared" si="30"/>
        <v>14.193548387096774</v>
      </c>
      <c r="AB406" s="3" t="str">
        <f>IFERROR(VLOOKUP(B406,'FBRef Player Names'!$A:$B,2,FALSE),B406)</f>
        <v>Marcos Senesi</v>
      </c>
      <c r="AC406" t="str">
        <f>VLOOKUP(AB406,Players!$A:$A,1,FALSE)</f>
        <v>Marcos Senesi</v>
      </c>
      <c r="AD406" t="str">
        <f>VLOOKUP(AC406,Players!$A:$B,2,FALSE)</f>
        <v>DEF</v>
      </c>
      <c r="AE406" s="3">
        <f t="shared" si="31"/>
        <v>0.87677467382513896</v>
      </c>
      <c r="AF406" s="3" t="b">
        <f t="shared" si="32"/>
        <v>0</v>
      </c>
      <c r="AG406" s="16">
        <f t="shared" si="33"/>
        <v>15.5</v>
      </c>
      <c r="AH406" s="16">
        <f t="shared" si="34"/>
        <v>220</v>
      </c>
    </row>
    <row r="407" spans="1:34" x14ac:dyDescent="0.25">
      <c r="A407">
        <v>391</v>
      </c>
      <c r="B407" t="s">
        <v>1172</v>
      </c>
      <c r="C407" t="s">
        <v>581</v>
      </c>
      <c r="D407" t="s">
        <v>539</v>
      </c>
      <c r="E407" t="s">
        <v>569</v>
      </c>
      <c r="F407" t="s">
        <v>1173</v>
      </c>
      <c r="G407">
        <v>2003</v>
      </c>
      <c r="H407">
        <v>7.9</v>
      </c>
      <c r="I407">
        <v>3</v>
      </c>
      <c r="J407">
        <v>1</v>
      </c>
      <c r="K407">
        <v>0</v>
      </c>
      <c r="L407">
        <v>3</v>
      </c>
      <c r="M407">
        <v>0</v>
      </c>
      <c r="N407">
        <v>2</v>
      </c>
      <c r="O407">
        <v>3</v>
      </c>
      <c r="P407">
        <v>66.7</v>
      </c>
      <c r="Q407">
        <v>1</v>
      </c>
      <c r="R407">
        <v>5</v>
      </c>
      <c r="S407">
        <v>1</v>
      </c>
      <c r="T407">
        <v>4</v>
      </c>
      <c r="U407">
        <v>2</v>
      </c>
      <c r="V407">
        <v>5</v>
      </c>
      <c r="W407">
        <v>8</v>
      </c>
      <c r="X407">
        <v>0</v>
      </c>
      <c r="Y407" t="s">
        <v>468</v>
      </c>
      <c r="Z407">
        <f>IFERROR(VLOOKUP(B407,Recoveries!$B:$U,20,FALSE),0)</f>
        <v>16</v>
      </c>
      <c r="AA407" s="25" t="b">
        <f t="shared" si="30"/>
        <v>0</v>
      </c>
      <c r="AB407" s="3" t="str">
        <f>IFERROR(VLOOKUP(B407,'FBRef Player Names'!$A:$B,2,FALSE),B407)</f>
        <v>Benjamin Sesko</v>
      </c>
      <c r="AC407" t="str">
        <f>VLOOKUP(AB407,Players!$A:$A,1,FALSE)</f>
        <v>Benjamin Sesko</v>
      </c>
      <c r="AD407" t="str">
        <f>VLOOKUP(AC407,Players!$A:$B,2,FALSE)</f>
        <v>FWD</v>
      </c>
      <c r="AE407" s="3" t="b">
        <f t="shared" si="31"/>
        <v>0</v>
      </c>
      <c r="AF407" s="3" t="b">
        <f t="shared" si="32"/>
        <v>0</v>
      </c>
      <c r="AG407" s="16">
        <f t="shared" si="33"/>
        <v>7.9</v>
      </c>
      <c r="AH407" s="16" t="b">
        <f t="shared" si="34"/>
        <v>0</v>
      </c>
    </row>
    <row r="408" spans="1:34" x14ac:dyDescent="0.25">
      <c r="A408">
        <v>392</v>
      </c>
      <c r="B408" t="s">
        <v>1174</v>
      </c>
      <c r="C408" t="s">
        <v>483</v>
      </c>
      <c r="D408" t="s">
        <v>484</v>
      </c>
      <c r="E408" t="s">
        <v>179</v>
      </c>
      <c r="F408" t="s">
        <v>1175</v>
      </c>
      <c r="G408">
        <v>2000</v>
      </c>
      <c r="H408">
        <v>12.3</v>
      </c>
      <c r="I408">
        <v>26</v>
      </c>
      <c r="J408">
        <v>14</v>
      </c>
      <c r="K408">
        <v>10</v>
      </c>
      <c r="L408">
        <v>12</v>
      </c>
      <c r="M408">
        <v>4</v>
      </c>
      <c r="N408">
        <v>11</v>
      </c>
      <c r="O408">
        <v>22</v>
      </c>
      <c r="P408">
        <v>50</v>
      </c>
      <c r="Q408">
        <v>11</v>
      </c>
      <c r="R408">
        <v>17</v>
      </c>
      <c r="S408">
        <v>6</v>
      </c>
      <c r="T408">
        <v>11</v>
      </c>
      <c r="U408">
        <v>14</v>
      </c>
      <c r="V408">
        <v>40</v>
      </c>
      <c r="W408">
        <v>52</v>
      </c>
      <c r="X408">
        <v>0</v>
      </c>
      <c r="Y408" t="s">
        <v>468</v>
      </c>
      <c r="Z408">
        <f>IFERROR(VLOOKUP(B408,Recoveries!$B:$U,20,FALSE),0)</f>
        <v>44</v>
      </c>
      <c r="AA408" s="25">
        <f t="shared" si="30"/>
        <v>12.439024390243901</v>
      </c>
      <c r="AB408" s="3" t="str">
        <f>IFERROR(VLOOKUP(B408,'FBRef Player Names'!$A:$B,2,FALSE),B408)</f>
        <v>Ryan Sessegnon</v>
      </c>
      <c r="AC408" t="str">
        <f>VLOOKUP(AB408,Players!$A:$A,1,FALSE)</f>
        <v>Ryan Sessegnon</v>
      </c>
      <c r="AD408" t="str">
        <f>VLOOKUP(AC408,Players!$A:$B,2,FALSE)</f>
        <v>MID</v>
      </c>
      <c r="AE408" s="3" t="b">
        <f t="shared" si="31"/>
        <v>0</v>
      </c>
      <c r="AF408" s="3">
        <f t="shared" si="32"/>
        <v>0.54828819256897898</v>
      </c>
      <c r="AG408" s="16">
        <f t="shared" si="33"/>
        <v>12.3</v>
      </c>
      <c r="AH408" s="16">
        <f t="shared" si="34"/>
        <v>153</v>
      </c>
    </row>
    <row r="409" spans="1:34" x14ac:dyDescent="0.25">
      <c r="A409">
        <v>393</v>
      </c>
      <c r="B409" t="s">
        <v>328</v>
      </c>
      <c r="C409" t="s">
        <v>483</v>
      </c>
      <c r="D409" t="s">
        <v>484</v>
      </c>
      <c r="E409" t="s">
        <v>569</v>
      </c>
      <c r="F409" t="s">
        <v>1176</v>
      </c>
      <c r="G409">
        <v>1995</v>
      </c>
      <c r="H409">
        <v>16.2</v>
      </c>
      <c r="I409">
        <v>36</v>
      </c>
      <c r="J409">
        <v>20</v>
      </c>
      <c r="K409">
        <v>11</v>
      </c>
      <c r="L409">
        <v>23</v>
      </c>
      <c r="M409">
        <v>2</v>
      </c>
      <c r="N409">
        <v>16</v>
      </c>
      <c r="O409">
        <v>23</v>
      </c>
      <c r="P409">
        <v>69.599999999999994</v>
      </c>
      <c r="Q409">
        <v>7</v>
      </c>
      <c r="R409">
        <v>18</v>
      </c>
      <c r="S409">
        <v>6</v>
      </c>
      <c r="T409">
        <v>12</v>
      </c>
      <c r="U409">
        <v>17</v>
      </c>
      <c r="V409">
        <v>53</v>
      </c>
      <c r="W409">
        <v>38</v>
      </c>
      <c r="X409">
        <v>0</v>
      </c>
      <c r="Y409" t="s">
        <v>468</v>
      </c>
      <c r="Z409">
        <f>IFERROR(VLOOKUP(B409,Recoveries!$B:$U,20,FALSE),0)</f>
        <v>51</v>
      </c>
      <c r="AA409" s="25">
        <f t="shared" si="30"/>
        <v>6.7283950617283956</v>
      </c>
      <c r="AB409" s="3" t="str">
        <f>IFERROR(VLOOKUP(B409,'FBRef Player Names'!$A:$B,2,FALSE),B409)</f>
        <v>Luke Shaw</v>
      </c>
      <c r="AC409" t="str">
        <f>VLOOKUP(AB409,Players!$A:$A,1,FALSE)</f>
        <v>Luke Shaw</v>
      </c>
      <c r="AD409" t="str">
        <f>VLOOKUP(AC409,Players!$A:$B,2,FALSE)</f>
        <v>DEF</v>
      </c>
      <c r="AE409" s="3">
        <f t="shared" si="31"/>
        <v>0.18294290521312306</v>
      </c>
      <c r="AF409" s="3" t="b">
        <f t="shared" si="32"/>
        <v>0</v>
      </c>
      <c r="AG409" s="16">
        <f t="shared" si="33"/>
        <v>16.2</v>
      </c>
      <c r="AH409" s="16">
        <f t="shared" si="34"/>
        <v>109</v>
      </c>
    </row>
    <row r="410" spans="1:34" x14ac:dyDescent="0.25">
      <c r="A410">
        <v>394</v>
      </c>
      <c r="B410" t="s">
        <v>319</v>
      </c>
      <c r="C410" t="s">
        <v>633</v>
      </c>
      <c r="D410" t="s">
        <v>490</v>
      </c>
      <c r="E410" t="s">
        <v>189</v>
      </c>
      <c r="F410" t="s">
        <v>1177</v>
      </c>
      <c r="G410">
        <v>1994</v>
      </c>
      <c r="H410">
        <v>12.7</v>
      </c>
      <c r="I410">
        <v>17</v>
      </c>
      <c r="J410">
        <v>8</v>
      </c>
      <c r="K410">
        <v>7</v>
      </c>
      <c r="L410">
        <v>8</v>
      </c>
      <c r="M410">
        <v>2</v>
      </c>
      <c r="N410">
        <v>8</v>
      </c>
      <c r="O410">
        <v>19</v>
      </c>
      <c r="P410">
        <v>42.1</v>
      </c>
      <c r="Q410">
        <v>11</v>
      </c>
      <c r="R410">
        <v>9</v>
      </c>
      <c r="S410">
        <v>2</v>
      </c>
      <c r="T410">
        <v>7</v>
      </c>
      <c r="U410">
        <v>11</v>
      </c>
      <c r="V410">
        <v>28</v>
      </c>
      <c r="W410">
        <v>17</v>
      </c>
      <c r="X410">
        <v>1</v>
      </c>
      <c r="Y410" t="s">
        <v>468</v>
      </c>
      <c r="Z410">
        <f>IFERROR(VLOOKUP(B410,Recoveries!$B:$U,20,FALSE),0)</f>
        <v>60</v>
      </c>
      <c r="AA410" s="25">
        <f t="shared" si="30"/>
        <v>8.9763779527559056</v>
      </c>
      <c r="AB410" s="3" t="str">
        <f>IFERROR(VLOOKUP(B410,'FBRef Player Names'!$A:$B,2,FALSE),B410)</f>
        <v>Bernardo Silva</v>
      </c>
      <c r="AC410" t="str">
        <f>VLOOKUP(AB410,Players!$A:$A,1,FALSE)</f>
        <v>Bernardo Silva</v>
      </c>
      <c r="AD410" t="str">
        <f>VLOOKUP(AC410,Players!$A:$B,2,FALSE)</f>
        <v>MID</v>
      </c>
      <c r="AE410" s="3" t="b">
        <f t="shared" si="31"/>
        <v>0</v>
      </c>
      <c r="AF410" s="3">
        <f t="shared" si="32"/>
        <v>0.20167052907754734</v>
      </c>
      <c r="AG410" s="16">
        <f t="shared" si="33"/>
        <v>12.7</v>
      </c>
      <c r="AH410" s="16">
        <f t="shared" si="34"/>
        <v>114</v>
      </c>
    </row>
    <row r="411" spans="1:34" x14ac:dyDescent="0.25">
      <c r="A411">
        <v>395</v>
      </c>
      <c r="B411" t="s">
        <v>1178</v>
      </c>
      <c r="C411" t="s">
        <v>633</v>
      </c>
      <c r="D411" t="s">
        <v>539</v>
      </c>
      <c r="E411" t="s">
        <v>485</v>
      </c>
      <c r="F411" t="s">
        <v>1179</v>
      </c>
      <c r="G411">
        <v>1999</v>
      </c>
      <c r="H411">
        <v>0.1</v>
      </c>
      <c r="I411">
        <v>2</v>
      </c>
      <c r="J411">
        <v>1</v>
      </c>
      <c r="K411">
        <v>1</v>
      </c>
      <c r="L411">
        <v>1</v>
      </c>
      <c r="M411">
        <v>0</v>
      </c>
      <c r="N411">
        <v>2</v>
      </c>
      <c r="O411">
        <v>2</v>
      </c>
      <c r="P411">
        <v>10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2</v>
      </c>
      <c r="W411">
        <v>1</v>
      </c>
      <c r="X411">
        <v>0</v>
      </c>
      <c r="Y411" t="s">
        <v>468</v>
      </c>
      <c r="Z411">
        <f>IFERROR(VLOOKUP(B411,Recoveries!$B:$U,20,FALSE),0)</f>
        <v>0</v>
      </c>
      <c r="AA411" s="25" t="e">
        <f t="shared" si="30"/>
        <v>#N/A</v>
      </c>
      <c r="AB411" s="3" t="str">
        <f>IFERROR(VLOOKUP(B411,'FBRef Player Names'!$A:$B,2,FALSE),B411)</f>
        <v>Jota Silva</v>
      </c>
      <c r="AC411" t="e">
        <f>VLOOKUP(AB411,Players!$A:$A,1,FALSE)</f>
        <v>#N/A</v>
      </c>
      <c r="AD411" t="e">
        <f>VLOOKUP(AC411,Players!$A:$B,2,FALSE)</f>
        <v>#N/A</v>
      </c>
      <c r="AE411" s="3" t="e">
        <f t="shared" si="31"/>
        <v>#N/A</v>
      </c>
      <c r="AF411" s="3" t="e">
        <f t="shared" si="32"/>
        <v>#N/A</v>
      </c>
      <c r="AG411" s="16">
        <f t="shared" si="33"/>
        <v>0.1</v>
      </c>
      <c r="AH411" s="16" t="e">
        <f t="shared" si="34"/>
        <v>#N/A</v>
      </c>
    </row>
    <row r="412" spans="1:34" x14ac:dyDescent="0.25">
      <c r="A412">
        <v>396</v>
      </c>
      <c r="B412" t="s">
        <v>1180</v>
      </c>
      <c r="C412" t="s">
        <v>513</v>
      </c>
      <c r="D412" t="s">
        <v>516</v>
      </c>
      <c r="E412" t="s">
        <v>444</v>
      </c>
      <c r="F412" t="s">
        <v>1181</v>
      </c>
      <c r="G412">
        <v>2003</v>
      </c>
      <c r="H412">
        <v>9.3000000000000007</v>
      </c>
      <c r="I412">
        <v>21</v>
      </c>
      <c r="J412">
        <v>13</v>
      </c>
      <c r="K412">
        <v>12</v>
      </c>
      <c r="L412">
        <v>6</v>
      </c>
      <c r="M412">
        <v>3</v>
      </c>
      <c r="N412">
        <v>13</v>
      </c>
      <c r="O412">
        <v>24</v>
      </c>
      <c r="P412">
        <v>54.2</v>
      </c>
      <c r="Q412">
        <v>11</v>
      </c>
      <c r="R412">
        <v>13</v>
      </c>
      <c r="S412">
        <v>0</v>
      </c>
      <c r="T412">
        <v>13</v>
      </c>
      <c r="U412">
        <v>6</v>
      </c>
      <c r="V412">
        <v>27</v>
      </c>
      <c r="W412">
        <v>8</v>
      </c>
      <c r="X412">
        <v>0</v>
      </c>
      <c r="Y412" t="s">
        <v>468</v>
      </c>
      <c r="Z412">
        <f>IFERROR(VLOOKUP(B412,Recoveries!$B:$U,20,FALSE),0)</f>
        <v>47</v>
      </c>
      <c r="AA412" s="25">
        <f t="shared" si="30"/>
        <v>10.21505376344086</v>
      </c>
      <c r="AB412" s="3" t="str">
        <f>IFERROR(VLOOKUP(B412,'FBRef Player Names'!$A:$B,2,FALSE),B412)</f>
        <v>Xavi Simons</v>
      </c>
      <c r="AC412" t="str">
        <f>VLOOKUP(AB412,Players!$A:$A,1,FALSE)</f>
        <v>Xavi Simons</v>
      </c>
      <c r="AD412" t="str">
        <f>VLOOKUP(AC412,Players!$A:$B,2,FALSE)</f>
        <v>MID</v>
      </c>
      <c r="AE412" s="3" t="b">
        <f t="shared" si="31"/>
        <v>0</v>
      </c>
      <c r="AF412" s="3">
        <f t="shared" si="32"/>
        <v>0.31089193325108921</v>
      </c>
      <c r="AG412" s="16">
        <f t="shared" si="33"/>
        <v>9.3000000000000007</v>
      </c>
      <c r="AH412" s="16">
        <f t="shared" si="34"/>
        <v>95</v>
      </c>
    </row>
    <row r="413" spans="1:34" x14ac:dyDescent="0.25">
      <c r="A413">
        <v>397</v>
      </c>
      <c r="B413" t="s">
        <v>1182</v>
      </c>
      <c r="C413" t="s">
        <v>483</v>
      </c>
      <c r="D413" t="s">
        <v>484</v>
      </c>
      <c r="E413" t="s">
        <v>167</v>
      </c>
      <c r="F413" t="s">
        <v>1183</v>
      </c>
      <c r="G413">
        <v>1991</v>
      </c>
      <c r="H413">
        <v>5.3</v>
      </c>
      <c r="I413">
        <v>4</v>
      </c>
      <c r="J413">
        <v>3</v>
      </c>
      <c r="K413">
        <v>3</v>
      </c>
      <c r="L413">
        <v>1</v>
      </c>
      <c r="M413">
        <v>0</v>
      </c>
      <c r="N413">
        <v>3</v>
      </c>
      <c r="O413">
        <v>6</v>
      </c>
      <c r="P413">
        <v>50</v>
      </c>
      <c r="Q413">
        <v>3</v>
      </c>
      <c r="R413">
        <v>3</v>
      </c>
      <c r="S413">
        <v>1</v>
      </c>
      <c r="T413">
        <v>2</v>
      </c>
      <c r="U413">
        <v>3</v>
      </c>
      <c r="V413">
        <v>7</v>
      </c>
      <c r="W413">
        <v>17</v>
      </c>
      <c r="X413">
        <v>0</v>
      </c>
      <c r="Y413" t="s">
        <v>468</v>
      </c>
      <c r="Z413">
        <f>IFERROR(VLOOKUP(B413,Recoveries!$B:$U,20,FALSE),0)</f>
        <v>9</v>
      </c>
      <c r="AA413" s="25">
        <f t="shared" si="30"/>
        <v>5.0943396226415096</v>
      </c>
      <c r="AB413" s="3" t="str">
        <f>IFERROR(VLOOKUP(B413,'FBRef Player Names'!$A:$B,2,FALSE),B413)</f>
        <v>Adam Smith</v>
      </c>
      <c r="AC413" t="str">
        <f>VLOOKUP(AB413,Players!$A:$A,1,FALSE)</f>
        <v>Adam Smith</v>
      </c>
      <c r="AD413" t="str">
        <f>VLOOKUP(AC413,Players!$A:$B,2,FALSE)</f>
        <v>DEF</v>
      </c>
      <c r="AE413" s="3">
        <f t="shared" si="31"/>
        <v>8.7577077552253746E-2</v>
      </c>
      <c r="AF413" s="3" t="b">
        <f t="shared" si="32"/>
        <v>0</v>
      </c>
      <c r="AG413" s="16">
        <f t="shared" si="33"/>
        <v>5.3</v>
      </c>
      <c r="AH413" s="16">
        <f t="shared" si="34"/>
        <v>27</v>
      </c>
    </row>
    <row r="414" spans="1:34" x14ac:dyDescent="0.25">
      <c r="A414">
        <v>398</v>
      </c>
      <c r="B414" t="s">
        <v>289</v>
      </c>
      <c r="C414" t="s">
        <v>483</v>
      </c>
      <c r="D414" t="s">
        <v>490</v>
      </c>
      <c r="E414" t="s">
        <v>179</v>
      </c>
      <c r="F414" t="s">
        <v>1184</v>
      </c>
      <c r="G414">
        <v>2000</v>
      </c>
      <c r="H414">
        <v>6.5</v>
      </c>
      <c r="I414">
        <v>6</v>
      </c>
      <c r="J414">
        <v>5</v>
      </c>
      <c r="K414">
        <v>3</v>
      </c>
      <c r="L414">
        <v>1</v>
      </c>
      <c r="M414">
        <v>2</v>
      </c>
      <c r="N414">
        <v>2</v>
      </c>
      <c r="O414">
        <v>3</v>
      </c>
      <c r="P414">
        <v>66.7</v>
      </c>
      <c r="Q414">
        <v>1</v>
      </c>
      <c r="R414">
        <v>5</v>
      </c>
      <c r="S414">
        <v>1</v>
      </c>
      <c r="T414">
        <v>4</v>
      </c>
      <c r="U414">
        <v>6</v>
      </c>
      <c r="V414">
        <v>12</v>
      </c>
      <c r="W414">
        <v>2</v>
      </c>
      <c r="X414">
        <v>1</v>
      </c>
      <c r="Y414" t="s">
        <v>468</v>
      </c>
      <c r="Z414">
        <f>IFERROR(VLOOKUP(B414,Recoveries!$B:$U,20,FALSE),0)</f>
        <v>25</v>
      </c>
      <c r="AA414" s="25">
        <f t="shared" si="30"/>
        <v>6.7692307692307692</v>
      </c>
      <c r="AB414" s="3" t="str">
        <f>IFERROR(VLOOKUP(B414,'FBRef Player Names'!$A:$B,2,FALSE),B414)</f>
        <v>Emile Smith Rowe</v>
      </c>
      <c r="AC414" t="str">
        <f>VLOOKUP(AB414,Players!$A:$A,1,FALSE)</f>
        <v>Emile Smith Rowe</v>
      </c>
      <c r="AD414" t="str">
        <f>VLOOKUP(AC414,Players!$A:$B,2,FALSE)</f>
        <v>MID</v>
      </c>
      <c r="AE414" s="3" t="b">
        <f t="shared" si="31"/>
        <v>0</v>
      </c>
      <c r="AF414" s="3">
        <f t="shared" si="32"/>
        <v>7.4133370955866029E-2</v>
      </c>
      <c r="AG414" s="16">
        <f t="shared" si="33"/>
        <v>6.5</v>
      </c>
      <c r="AH414" s="16">
        <f t="shared" si="34"/>
        <v>44</v>
      </c>
    </row>
    <row r="415" spans="1:34" x14ac:dyDescent="0.25">
      <c r="A415">
        <v>399</v>
      </c>
      <c r="B415" t="s">
        <v>1185</v>
      </c>
      <c r="C415" t="s">
        <v>483</v>
      </c>
      <c r="D415" t="s">
        <v>539</v>
      </c>
      <c r="E415" t="s">
        <v>444</v>
      </c>
      <c r="F415" t="s">
        <v>1186</v>
      </c>
      <c r="G415">
        <v>1997</v>
      </c>
      <c r="H415">
        <v>0.4</v>
      </c>
      <c r="I415">
        <v>1</v>
      </c>
      <c r="J415">
        <v>1</v>
      </c>
      <c r="K415">
        <v>0</v>
      </c>
      <c r="L415">
        <v>1</v>
      </c>
      <c r="M415">
        <v>0</v>
      </c>
      <c r="N415">
        <v>0</v>
      </c>
      <c r="O415">
        <v>0</v>
      </c>
      <c r="Q415">
        <v>0</v>
      </c>
      <c r="R415">
        <v>1</v>
      </c>
      <c r="S415">
        <v>0</v>
      </c>
      <c r="T415">
        <v>1</v>
      </c>
      <c r="U415">
        <v>1</v>
      </c>
      <c r="V415">
        <v>2</v>
      </c>
      <c r="W415">
        <v>1</v>
      </c>
      <c r="X415">
        <v>0</v>
      </c>
      <c r="Y415" t="s">
        <v>468</v>
      </c>
      <c r="Z415">
        <f>IFERROR(VLOOKUP(B415,Recoveries!$B:$U,20,FALSE),0)</f>
        <v>0</v>
      </c>
      <c r="AA415" s="25" t="e">
        <f t="shared" si="30"/>
        <v>#N/A</v>
      </c>
      <c r="AB415" s="3" t="str">
        <f>IFERROR(VLOOKUP(B415,'FBRef Player Names'!$A:$B,2,FALSE),B415)</f>
        <v>Dominic Solanke</v>
      </c>
      <c r="AC415" t="e">
        <f>VLOOKUP(AB415,Players!$A:$A,1,FALSE)</f>
        <v>#N/A</v>
      </c>
      <c r="AD415" t="e">
        <f>VLOOKUP(AC415,Players!$A:$B,2,FALSE)</f>
        <v>#N/A</v>
      </c>
      <c r="AE415" s="3" t="e">
        <f t="shared" si="31"/>
        <v>#N/A</v>
      </c>
      <c r="AF415" s="3" t="e">
        <f t="shared" si="32"/>
        <v>#N/A</v>
      </c>
      <c r="AG415" s="16">
        <f t="shared" si="33"/>
        <v>0.4</v>
      </c>
      <c r="AH415" s="16" t="e">
        <f t="shared" si="34"/>
        <v>#N/A</v>
      </c>
    </row>
    <row r="416" spans="1:34" x14ac:dyDescent="0.25">
      <c r="A416">
        <v>400</v>
      </c>
      <c r="B416" t="s">
        <v>1187</v>
      </c>
      <c r="C416" t="s">
        <v>515</v>
      </c>
      <c r="D416" t="s">
        <v>480</v>
      </c>
      <c r="E416" t="s">
        <v>167</v>
      </c>
      <c r="F416" t="s">
        <v>1188</v>
      </c>
      <c r="G416">
        <v>2005</v>
      </c>
      <c r="H416">
        <v>0.2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1</v>
      </c>
      <c r="P416">
        <v>0</v>
      </c>
      <c r="Q416">
        <v>1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 t="s">
        <v>468</v>
      </c>
      <c r="Z416">
        <f>IFERROR(VLOOKUP(B416,Recoveries!$B:$U,20,FALSE),0)</f>
        <v>1</v>
      </c>
      <c r="AA416" s="25" t="e">
        <f t="shared" si="30"/>
        <v>#N/A</v>
      </c>
      <c r="AB416" s="3" t="str">
        <f>IFERROR(VLOOKUP(B416,'FBRef Player Names'!$A:$B,2,FALSE),B416)</f>
        <v>Julio Soler</v>
      </c>
      <c r="AC416" t="e">
        <f>VLOOKUP(AB416,Players!$A:$A,1,FALSE)</f>
        <v>#N/A</v>
      </c>
      <c r="AD416" t="e">
        <f>VLOOKUP(AC416,Players!$A:$B,2,FALSE)</f>
        <v>#N/A</v>
      </c>
      <c r="AE416" s="3" t="e">
        <f t="shared" si="31"/>
        <v>#N/A</v>
      </c>
      <c r="AF416" s="3" t="e">
        <f t="shared" si="32"/>
        <v>#N/A</v>
      </c>
      <c r="AG416" s="16">
        <f t="shared" si="33"/>
        <v>0.2</v>
      </c>
      <c r="AH416" s="16" t="e">
        <f t="shared" si="34"/>
        <v>#N/A</v>
      </c>
    </row>
    <row r="417" spans="1:34" x14ac:dyDescent="0.25">
      <c r="A417" t="s">
        <v>446</v>
      </c>
      <c r="B417" t="s">
        <v>148</v>
      </c>
      <c r="C417" t="s">
        <v>447</v>
      </c>
      <c r="D417" t="s">
        <v>448</v>
      </c>
      <c r="E417" t="s">
        <v>449</v>
      </c>
      <c r="F417" t="s">
        <v>450</v>
      </c>
      <c r="G417" t="s">
        <v>451</v>
      </c>
      <c r="H417" t="s">
        <v>452</v>
      </c>
      <c r="I417" t="s">
        <v>453</v>
      </c>
      <c r="J417" t="s">
        <v>454</v>
      </c>
      <c r="K417" t="s">
        <v>455</v>
      </c>
      <c r="L417" t="s">
        <v>456</v>
      </c>
      <c r="M417" t="s">
        <v>457</v>
      </c>
      <c r="N417" t="s">
        <v>453</v>
      </c>
      <c r="O417" t="s">
        <v>458</v>
      </c>
      <c r="P417" t="s">
        <v>459</v>
      </c>
      <c r="Q417" t="s">
        <v>460</v>
      </c>
      <c r="R417" t="s">
        <v>461</v>
      </c>
      <c r="S417" t="s">
        <v>462</v>
      </c>
      <c r="T417" t="s">
        <v>463</v>
      </c>
      <c r="U417" t="s">
        <v>464</v>
      </c>
      <c r="V417" t="s">
        <v>465</v>
      </c>
      <c r="W417" t="s">
        <v>466</v>
      </c>
      <c r="X417" t="s">
        <v>467</v>
      </c>
      <c r="Y417" t="s">
        <v>468</v>
      </c>
      <c r="Z417" t="str">
        <f>IFERROR(VLOOKUP(B417,Recoveries!$B:$U,20,FALSE),0)</f>
        <v>Recov</v>
      </c>
      <c r="AA417" s="25" t="e">
        <f t="shared" si="30"/>
        <v>#N/A</v>
      </c>
      <c r="AB417" s="3" t="str">
        <f>IFERROR(VLOOKUP(B417,'FBRef Player Names'!$A:$B,2,FALSE),B417)</f>
        <v>Player</v>
      </c>
      <c r="AC417" t="e">
        <f>VLOOKUP(AB417,Players!$A:$A,1,FALSE)</f>
        <v>#N/A</v>
      </c>
      <c r="AD417" t="e">
        <f>VLOOKUP(AC417,Players!$A:$B,2,FALSE)</f>
        <v>#N/A</v>
      </c>
      <c r="AE417" s="3" t="e">
        <f t="shared" si="31"/>
        <v>#N/A</v>
      </c>
      <c r="AF417" s="3" t="e">
        <f t="shared" si="32"/>
        <v>#N/A</v>
      </c>
      <c r="AG417" s="16" t="str">
        <f t="shared" si="33"/>
        <v>90s</v>
      </c>
      <c r="AH417" s="16" t="e">
        <f t="shared" si="34"/>
        <v>#N/A</v>
      </c>
    </row>
    <row r="418" spans="1:34" x14ac:dyDescent="0.25">
      <c r="A418">
        <v>401</v>
      </c>
      <c r="B418" t="s">
        <v>1189</v>
      </c>
      <c r="C418" t="s">
        <v>1190</v>
      </c>
      <c r="D418" t="s">
        <v>639</v>
      </c>
      <c r="E418" t="s">
        <v>171</v>
      </c>
      <c r="F418" t="s">
        <v>1191</v>
      </c>
      <c r="G418">
        <v>2000</v>
      </c>
      <c r="H418">
        <v>1.5</v>
      </c>
      <c r="I418">
        <v>1</v>
      </c>
      <c r="J418">
        <v>1</v>
      </c>
      <c r="K418">
        <v>1</v>
      </c>
      <c r="L418">
        <v>0</v>
      </c>
      <c r="M418">
        <v>0</v>
      </c>
      <c r="N418">
        <v>0</v>
      </c>
      <c r="O418">
        <v>1</v>
      </c>
      <c r="P418">
        <v>0</v>
      </c>
      <c r="Q418">
        <v>1</v>
      </c>
      <c r="R418">
        <v>1</v>
      </c>
      <c r="S418">
        <v>0</v>
      </c>
      <c r="T418">
        <v>1</v>
      </c>
      <c r="U418">
        <v>1</v>
      </c>
      <c r="V418">
        <v>2</v>
      </c>
      <c r="W418">
        <v>4</v>
      </c>
      <c r="X418">
        <v>0</v>
      </c>
      <c r="Y418" t="s">
        <v>468</v>
      </c>
      <c r="Z418">
        <f>IFERROR(VLOOKUP(B418,Recoveries!$B:$U,20,FALSE),0)</f>
        <v>3</v>
      </c>
      <c r="AA418" s="25">
        <f t="shared" si="30"/>
        <v>4.666666666666667</v>
      </c>
      <c r="AB418" s="3" t="str">
        <f>IFERROR(VLOOKUP(B418,'FBRef Player Names'!$A:$B,2,FALSE),B418)</f>
        <v>Oliver Sonne</v>
      </c>
      <c r="AC418" t="str">
        <f>VLOOKUP(AB418,Players!$A:$A,1,FALSE)</f>
        <v>Oliver Sonne</v>
      </c>
      <c r="AD418" t="str">
        <f>VLOOKUP(AC418,Players!$A:$B,2,FALSE)</f>
        <v>DEF</v>
      </c>
      <c r="AE418" s="3">
        <f t="shared" si="31"/>
        <v>7.023709096071451E-2</v>
      </c>
      <c r="AF418" s="3" t="b">
        <f t="shared" si="32"/>
        <v>0</v>
      </c>
      <c r="AG418" s="16">
        <f t="shared" si="33"/>
        <v>1.5</v>
      </c>
      <c r="AH418" s="16">
        <f t="shared" si="34"/>
        <v>7</v>
      </c>
    </row>
    <row r="419" spans="1:34" x14ac:dyDescent="0.25">
      <c r="A419">
        <v>402</v>
      </c>
      <c r="B419" t="s">
        <v>1192</v>
      </c>
      <c r="C419" t="s">
        <v>799</v>
      </c>
      <c r="D419" t="s">
        <v>484</v>
      </c>
      <c r="E419" t="s">
        <v>175</v>
      </c>
      <c r="F419" t="s">
        <v>1193</v>
      </c>
      <c r="G419">
        <v>1998</v>
      </c>
      <c r="H419">
        <v>0.3</v>
      </c>
      <c r="I419">
        <v>1</v>
      </c>
      <c r="J419">
        <v>0</v>
      </c>
      <c r="K419">
        <v>0</v>
      </c>
      <c r="L419">
        <v>1</v>
      </c>
      <c r="M419">
        <v>0</v>
      </c>
      <c r="N419">
        <v>1</v>
      </c>
      <c r="O419">
        <v>1</v>
      </c>
      <c r="P419">
        <v>10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1</v>
      </c>
      <c r="W419">
        <v>2</v>
      </c>
      <c r="X419">
        <v>0</v>
      </c>
      <c r="Y419" t="s">
        <v>468</v>
      </c>
      <c r="Z419">
        <f>IFERROR(VLOOKUP(B419,Recoveries!$B:$U,20,FALSE),0)</f>
        <v>1</v>
      </c>
      <c r="AA419" s="25">
        <f t="shared" si="30"/>
        <v>10</v>
      </c>
      <c r="AB419" s="3" t="str">
        <f>IFERROR(VLOOKUP(B419,'FBRef Player Names'!$A:$B,2,FALSE),B419)</f>
        <v>Borna Sosa</v>
      </c>
      <c r="AC419" t="str">
        <f>VLOOKUP(AB419,Players!$A:$A,1,FALSE)</f>
        <v>Borna Sosa</v>
      </c>
      <c r="AD419" t="str">
        <f>VLOOKUP(AC419,Players!$A:$B,2,FALSE)</f>
        <v>DEF</v>
      </c>
      <c r="AE419" s="3">
        <f t="shared" si="31"/>
        <v>0.5</v>
      </c>
      <c r="AF419" s="3" t="b">
        <f t="shared" si="32"/>
        <v>0</v>
      </c>
      <c r="AG419" s="16">
        <f t="shared" si="33"/>
        <v>0.3</v>
      </c>
      <c r="AH419" s="16">
        <f t="shared" si="34"/>
        <v>3</v>
      </c>
    </row>
    <row r="420" spans="1:34" x14ac:dyDescent="0.25">
      <c r="A420">
        <v>403</v>
      </c>
      <c r="B420" t="s">
        <v>1194</v>
      </c>
      <c r="C420" t="s">
        <v>919</v>
      </c>
      <c r="D420" t="s">
        <v>516</v>
      </c>
      <c r="E420" t="s">
        <v>412</v>
      </c>
      <c r="F420" t="s">
        <v>1195</v>
      </c>
      <c r="G420">
        <v>1995</v>
      </c>
      <c r="H420">
        <v>6.4</v>
      </c>
      <c r="I420">
        <v>8</v>
      </c>
      <c r="J420">
        <v>4</v>
      </c>
      <c r="K420">
        <v>5</v>
      </c>
      <c r="L420">
        <v>3</v>
      </c>
      <c r="M420">
        <v>0</v>
      </c>
      <c r="N420">
        <v>4</v>
      </c>
      <c r="O420">
        <v>9</v>
      </c>
      <c r="P420">
        <v>44.4</v>
      </c>
      <c r="Q420">
        <v>5</v>
      </c>
      <c r="R420">
        <v>9</v>
      </c>
      <c r="S420">
        <v>4</v>
      </c>
      <c r="T420">
        <v>5</v>
      </c>
      <c r="U420">
        <v>4</v>
      </c>
      <c r="V420">
        <v>12</v>
      </c>
      <c r="W420">
        <v>30</v>
      </c>
      <c r="X420">
        <v>0</v>
      </c>
      <c r="Y420" t="s">
        <v>468</v>
      </c>
      <c r="Z420">
        <f>IFERROR(VLOOKUP(B420,Recoveries!$B:$U,20,FALSE),0)</f>
        <v>16</v>
      </c>
      <c r="AA420" s="25" t="e">
        <f t="shared" si="30"/>
        <v>#N/A</v>
      </c>
      <c r="AB420" s="3" t="str">
        <f>IFERROR(VLOOKUP(B420,'FBRef Player Names'!$A:$B,2,FALSE),B420)</f>
        <v>Tomáš Souček</v>
      </c>
      <c r="AC420" t="e">
        <f>VLOOKUP(AB420,Players!$A:$A,1,FALSE)</f>
        <v>#N/A</v>
      </c>
      <c r="AD420" t="e">
        <f>VLOOKUP(AC420,Players!$A:$B,2,FALSE)</f>
        <v>#N/A</v>
      </c>
      <c r="AE420" s="3" t="e">
        <f t="shared" si="31"/>
        <v>#N/A</v>
      </c>
      <c r="AF420" s="3" t="e">
        <f t="shared" si="32"/>
        <v>#N/A</v>
      </c>
      <c r="AG420" s="16">
        <f t="shared" si="33"/>
        <v>6.4</v>
      </c>
      <c r="AH420" s="16" t="e">
        <f t="shared" si="34"/>
        <v>#N/A</v>
      </c>
    </row>
    <row r="421" spans="1:34" x14ac:dyDescent="0.25">
      <c r="A421">
        <v>404</v>
      </c>
      <c r="B421" t="s">
        <v>373</v>
      </c>
      <c r="C421" t="s">
        <v>483</v>
      </c>
      <c r="D421" t="s">
        <v>484</v>
      </c>
      <c r="E421" t="s">
        <v>444</v>
      </c>
      <c r="F421" t="s">
        <v>1196</v>
      </c>
      <c r="G421">
        <v>2000</v>
      </c>
      <c r="H421">
        <v>11.9</v>
      </c>
      <c r="I421">
        <v>18</v>
      </c>
      <c r="J421">
        <v>13</v>
      </c>
      <c r="K421">
        <v>12</v>
      </c>
      <c r="L421">
        <v>5</v>
      </c>
      <c r="M421">
        <v>1</v>
      </c>
      <c r="N421">
        <v>13</v>
      </c>
      <c r="O421">
        <v>18</v>
      </c>
      <c r="P421">
        <v>72.2</v>
      </c>
      <c r="Q421">
        <v>5</v>
      </c>
      <c r="R421">
        <v>11</v>
      </c>
      <c r="S421">
        <v>1</v>
      </c>
      <c r="T421">
        <v>10</v>
      </c>
      <c r="U421">
        <v>4</v>
      </c>
      <c r="V421">
        <v>22</v>
      </c>
      <c r="W421">
        <v>33</v>
      </c>
      <c r="X421">
        <v>0</v>
      </c>
      <c r="Y421" t="s">
        <v>468</v>
      </c>
      <c r="Z421">
        <f>IFERROR(VLOOKUP(B421,Recoveries!$B:$U,20,FALSE),0)</f>
        <v>46</v>
      </c>
      <c r="AA421" s="25">
        <f t="shared" si="30"/>
        <v>5.5462184873949578</v>
      </c>
      <c r="AB421" s="3" t="str">
        <f>IFERROR(VLOOKUP(B421,'FBRef Player Names'!$A:$B,2,FALSE),B421)</f>
        <v>Djed Spence</v>
      </c>
      <c r="AC421" t="str">
        <f>VLOOKUP(AB421,Players!$A:$A,1,FALSE)</f>
        <v>Djed Spence</v>
      </c>
      <c r="AD421" t="str">
        <f>VLOOKUP(AC421,Players!$A:$B,2,FALSE)</f>
        <v>DEF</v>
      </c>
      <c r="AE421" s="3">
        <f t="shared" si="31"/>
        <v>0.10917324267643269</v>
      </c>
      <c r="AF421" s="3" t="b">
        <f t="shared" si="32"/>
        <v>0</v>
      </c>
      <c r="AG421" s="16">
        <f t="shared" si="33"/>
        <v>11.9</v>
      </c>
      <c r="AH421" s="16">
        <f t="shared" si="34"/>
        <v>66</v>
      </c>
    </row>
    <row r="422" spans="1:34" x14ac:dyDescent="0.25">
      <c r="A422">
        <v>405</v>
      </c>
      <c r="B422" t="s">
        <v>300</v>
      </c>
      <c r="C422" t="s">
        <v>748</v>
      </c>
      <c r="D422" t="s">
        <v>490</v>
      </c>
      <c r="E422" t="s">
        <v>187</v>
      </c>
      <c r="F422" t="s">
        <v>1197</v>
      </c>
      <c r="G422">
        <v>1998</v>
      </c>
      <c r="H422">
        <v>13.1</v>
      </c>
      <c r="I422">
        <v>21</v>
      </c>
      <c r="J422">
        <v>13</v>
      </c>
      <c r="K422">
        <v>8</v>
      </c>
      <c r="L422">
        <v>11</v>
      </c>
      <c r="M422">
        <v>2</v>
      </c>
      <c r="N422">
        <v>7</v>
      </c>
      <c r="O422">
        <v>11</v>
      </c>
      <c r="P422">
        <v>63.6</v>
      </c>
      <c r="Q422">
        <v>4</v>
      </c>
      <c r="R422">
        <v>15</v>
      </c>
      <c r="S422">
        <v>4</v>
      </c>
      <c r="T422">
        <v>11</v>
      </c>
      <c r="U422">
        <v>11</v>
      </c>
      <c r="V422">
        <v>32</v>
      </c>
      <c r="W422">
        <v>26</v>
      </c>
      <c r="X422">
        <v>1</v>
      </c>
      <c r="Y422" t="s">
        <v>468</v>
      </c>
      <c r="Z422">
        <f>IFERROR(VLOOKUP(B422,Recoveries!$B:$U,20,FALSE),0)</f>
        <v>55</v>
      </c>
      <c r="AA422" s="25">
        <f t="shared" si="30"/>
        <v>9.770992366412214</v>
      </c>
      <c r="AB422" s="3" t="str">
        <f>IFERROR(VLOOKUP(B422,'FBRef Player Names'!$A:$B,2,FALSE),B422)</f>
        <v>Anton Stach</v>
      </c>
      <c r="AC422" t="str">
        <f>VLOOKUP(AB422,Players!$A:$A,1,FALSE)</f>
        <v>Anton Stach</v>
      </c>
      <c r="AD422" t="str">
        <f>VLOOKUP(AC422,Players!$A:$B,2,FALSE)</f>
        <v>MID</v>
      </c>
      <c r="AE422" s="3" t="b">
        <f t="shared" si="31"/>
        <v>0</v>
      </c>
      <c r="AF422" s="3">
        <f t="shared" si="32"/>
        <v>0.26892960987327985</v>
      </c>
      <c r="AG422" s="16">
        <f t="shared" si="33"/>
        <v>13.1</v>
      </c>
      <c r="AH422" s="16">
        <f t="shared" si="34"/>
        <v>128</v>
      </c>
    </row>
    <row r="423" spans="1:34" x14ac:dyDescent="0.25">
      <c r="A423">
        <v>406</v>
      </c>
      <c r="B423" t="s">
        <v>1198</v>
      </c>
      <c r="C423" t="s">
        <v>483</v>
      </c>
      <c r="D423" t="s">
        <v>484</v>
      </c>
      <c r="E423" t="s">
        <v>189</v>
      </c>
      <c r="F423" t="s">
        <v>1199</v>
      </c>
      <c r="G423">
        <v>1994</v>
      </c>
      <c r="H423">
        <v>3.9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2</v>
      </c>
      <c r="P423">
        <v>0</v>
      </c>
      <c r="Q423">
        <v>2</v>
      </c>
      <c r="R423">
        <v>6</v>
      </c>
      <c r="S423">
        <v>4</v>
      </c>
      <c r="T423">
        <v>2</v>
      </c>
      <c r="U423">
        <v>2</v>
      </c>
      <c r="V423">
        <v>2</v>
      </c>
      <c r="W423">
        <v>14</v>
      </c>
      <c r="X423">
        <v>0</v>
      </c>
      <c r="Y423" t="s">
        <v>468</v>
      </c>
      <c r="Z423">
        <f>IFERROR(VLOOKUP(B423,Recoveries!$B:$U,20,FALSE),0)</f>
        <v>17</v>
      </c>
      <c r="AA423" s="25">
        <f t="shared" si="30"/>
        <v>5.6410256410256414</v>
      </c>
      <c r="AB423" s="3" t="str">
        <f>IFERROR(VLOOKUP(B423,'FBRef Player Names'!$A:$B,2,FALSE),B423)</f>
        <v>John Stones</v>
      </c>
      <c r="AC423" t="str">
        <f>VLOOKUP(AB423,Players!$A:$A,1,FALSE)</f>
        <v>John Stones</v>
      </c>
      <c r="AD423" t="str">
        <f>VLOOKUP(AC423,Players!$A:$B,2,FALSE)</f>
        <v>DEF</v>
      </c>
      <c r="AE423" s="3">
        <f t="shared" si="31"/>
        <v>0.11415299724312911</v>
      </c>
      <c r="AF423" s="3" t="b">
        <f t="shared" si="32"/>
        <v>0</v>
      </c>
      <c r="AG423" s="16">
        <f t="shared" si="33"/>
        <v>3.9</v>
      </c>
      <c r="AH423" s="16">
        <f t="shared" si="34"/>
        <v>22</v>
      </c>
    </row>
    <row r="424" spans="1:34" x14ac:dyDescent="0.25">
      <c r="A424">
        <v>407</v>
      </c>
      <c r="B424" t="s">
        <v>1200</v>
      </c>
      <c r="C424" t="s">
        <v>510</v>
      </c>
      <c r="D424" t="s">
        <v>539</v>
      </c>
      <c r="E424" t="s">
        <v>410</v>
      </c>
      <c r="F424" t="s">
        <v>1201</v>
      </c>
      <c r="G424">
        <v>2000</v>
      </c>
      <c r="H424">
        <v>13.4</v>
      </c>
      <c r="I424">
        <v>4</v>
      </c>
      <c r="J424">
        <v>2</v>
      </c>
      <c r="K424">
        <v>1</v>
      </c>
      <c r="L424">
        <v>3</v>
      </c>
      <c r="M424">
        <v>0</v>
      </c>
      <c r="N424">
        <v>1</v>
      </c>
      <c r="O424">
        <v>8</v>
      </c>
      <c r="P424">
        <v>12.5</v>
      </c>
      <c r="Q424">
        <v>7</v>
      </c>
      <c r="R424">
        <v>12</v>
      </c>
      <c r="S424">
        <v>5</v>
      </c>
      <c r="T424">
        <v>7</v>
      </c>
      <c r="U424">
        <v>3</v>
      </c>
      <c r="V424">
        <v>7</v>
      </c>
      <c r="W424">
        <v>22</v>
      </c>
      <c r="X424">
        <v>0</v>
      </c>
      <c r="Y424" t="s">
        <v>468</v>
      </c>
      <c r="Z424">
        <f>IFERROR(VLOOKUP(B424,Recoveries!$B:$U,20,FALSE),0)</f>
        <v>12</v>
      </c>
      <c r="AA424" s="25" t="e">
        <f t="shared" si="30"/>
        <v>#N/A</v>
      </c>
      <c r="AB424" s="3" t="str">
        <f>IFERROR(VLOOKUP(B424,'FBRef Player Names'!$A:$B,2,FALSE),B424)</f>
        <v>Jørgen Strand Larsen</v>
      </c>
      <c r="AC424" t="e">
        <f>VLOOKUP(AB424,Players!$A:$A,1,FALSE)</f>
        <v>#N/A</v>
      </c>
      <c r="AD424" t="e">
        <f>VLOOKUP(AC424,Players!$A:$B,2,FALSE)</f>
        <v>#N/A</v>
      </c>
      <c r="AE424" s="3" t="e">
        <f t="shared" si="31"/>
        <v>#N/A</v>
      </c>
      <c r="AF424" s="3" t="e">
        <f t="shared" si="32"/>
        <v>#N/A</v>
      </c>
      <c r="AG424" s="16">
        <f t="shared" si="33"/>
        <v>13.4</v>
      </c>
      <c r="AH424" s="16" t="e">
        <f t="shared" si="34"/>
        <v>#N/A</v>
      </c>
    </row>
    <row r="425" spans="1:34" x14ac:dyDescent="0.25">
      <c r="A425">
        <v>408</v>
      </c>
      <c r="B425" t="s">
        <v>296</v>
      </c>
      <c r="C425" t="s">
        <v>513</v>
      </c>
      <c r="D425" t="s">
        <v>484</v>
      </c>
      <c r="E425" t="s">
        <v>187</v>
      </c>
      <c r="F425" t="s">
        <v>1202</v>
      </c>
      <c r="G425">
        <v>1999</v>
      </c>
      <c r="H425">
        <v>14.1</v>
      </c>
      <c r="I425">
        <v>16</v>
      </c>
      <c r="J425">
        <v>11</v>
      </c>
      <c r="K425">
        <v>3</v>
      </c>
      <c r="L425">
        <v>9</v>
      </c>
      <c r="M425">
        <v>4</v>
      </c>
      <c r="N425">
        <v>7</v>
      </c>
      <c r="O425">
        <v>13</v>
      </c>
      <c r="P425">
        <v>53.8</v>
      </c>
      <c r="Q425">
        <v>6</v>
      </c>
      <c r="R425">
        <v>14</v>
      </c>
      <c r="S425">
        <v>8</v>
      </c>
      <c r="T425">
        <v>6</v>
      </c>
      <c r="U425">
        <v>9</v>
      </c>
      <c r="V425">
        <v>25</v>
      </c>
      <c r="W425">
        <v>91</v>
      </c>
      <c r="X425">
        <v>0</v>
      </c>
      <c r="Y425" t="s">
        <v>468</v>
      </c>
      <c r="Z425">
        <f>IFERROR(VLOOKUP(B425,Recoveries!$B:$U,20,FALSE),0)</f>
        <v>54</v>
      </c>
      <c r="AA425" s="25">
        <f t="shared" si="30"/>
        <v>9.2198581560283692</v>
      </c>
      <c r="AB425" s="3" t="str">
        <f>IFERROR(VLOOKUP(B425,'FBRef Player Names'!$A:$B,2,FALSE),B425)</f>
        <v>Pascal Struijk</v>
      </c>
      <c r="AC425" t="str">
        <f>VLOOKUP(AB425,Players!$A:$A,1,FALSE)</f>
        <v>Pascal Struijk</v>
      </c>
      <c r="AD425" t="str">
        <f>VLOOKUP(AC425,Players!$A:$B,2,FALSE)</f>
        <v>DEF</v>
      </c>
      <c r="AE425" s="3">
        <f t="shared" si="31"/>
        <v>0.41464364768341411</v>
      </c>
      <c r="AF425" s="3" t="b">
        <f t="shared" si="32"/>
        <v>0</v>
      </c>
      <c r="AG425" s="16">
        <f t="shared" si="33"/>
        <v>14.1</v>
      </c>
      <c r="AH425" s="16">
        <f t="shared" si="34"/>
        <v>130</v>
      </c>
    </row>
    <row r="426" spans="1:34" x14ac:dyDescent="0.25">
      <c r="A426">
        <v>409</v>
      </c>
      <c r="B426" t="s">
        <v>390</v>
      </c>
      <c r="C426" t="s">
        <v>513</v>
      </c>
      <c r="D426" t="s">
        <v>480</v>
      </c>
      <c r="E426" t="s">
        <v>412</v>
      </c>
      <c r="F426" t="s">
        <v>1203</v>
      </c>
      <c r="G426">
        <v>2001</v>
      </c>
      <c r="H426">
        <v>9.6999999999999993</v>
      </c>
      <c r="I426">
        <v>12</v>
      </c>
      <c r="J426">
        <v>7</v>
      </c>
      <c r="K426">
        <v>2</v>
      </c>
      <c r="L426">
        <v>7</v>
      </c>
      <c r="M426">
        <v>3</v>
      </c>
      <c r="N426">
        <v>5</v>
      </c>
      <c r="O426">
        <v>9</v>
      </c>
      <c r="P426">
        <v>55.6</v>
      </c>
      <c r="Q426">
        <v>4</v>
      </c>
      <c r="R426">
        <v>5</v>
      </c>
      <c r="S426">
        <v>2</v>
      </c>
      <c r="T426">
        <v>3</v>
      </c>
      <c r="U426">
        <v>6</v>
      </c>
      <c r="V426">
        <v>18</v>
      </c>
      <c r="W426">
        <v>15</v>
      </c>
      <c r="X426">
        <v>0</v>
      </c>
      <c r="Y426" t="s">
        <v>468</v>
      </c>
      <c r="Z426">
        <f>IFERROR(VLOOKUP(B426,Recoveries!$B:$U,20,FALSE),0)</f>
        <v>40</v>
      </c>
      <c r="AA426" s="25">
        <f t="shared" si="30"/>
        <v>8.0412371134020617</v>
      </c>
      <c r="AB426" s="3" t="str">
        <f>IFERROR(VLOOKUP(B426,'FBRef Player Names'!$A:$B,2,FALSE),B426)</f>
        <v>Crysencio Summerville</v>
      </c>
      <c r="AC426" t="str">
        <f>VLOOKUP(AB426,Players!$A:$A,1,FALSE)</f>
        <v>Crysencio Summerville</v>
      </c>
      <c r="AD426" t="str">
        <f>VLOOKUP(AC426,Players!$A:$B,2,FALSE)</f>
        <v>MID</v>
      </c>
      <c r="AE426" s="3" t="b">
        <f t="shared" si="31"/>
        <v>0</v>
      </c>
      <c r="AF426" s="3">
        <f t="shared" si="32"/>
        <v>0.13695040429088245</v>
      </c>
      <c r="AG426" s="16">
        <f t="shared" si="33"/>
        <v>9.6999999999999993</v>
      </c>
      <c r="AH426" s="16">
        <f t="shared" si="34"/>
        <v>78</v>
      </c>
    </row>
    <row r="427" spans="1:34" x14ac:dyDescent="0.25">
      <c r="A427">
        <v>410</v>
      </c>
      <c r="B427" t="s">
        <v>1204</v>
      </c>
      <c r="C427" t="s">
        <v>894</v>
      </c>
      <c r="D427" t="s">
        <v>723</v>
      </c>
      <c r="E427" t="s">
        <v>181</v>
      </c>
      <c r="F427" t="s">
        <v>1061</v>
      </c>
      <c r="G427">
        <v>2000</v>
      </c>
      <c r="H427">
        <v>16.899999999999999</v>
      </c>
      <c r="I427">
        <v>28</v>
      </c>
      <c r="J427">
        <v>21</v>
      </c>
      <c r="K427">
        <v>17</v>
      </c>
      <c r="L427">
        <v>8</v>
      </c>
      <c r="M427">
        <v>3</v>
      </c>
      <c r="N427">
        <v>21</v>
      </c>
      <c r="O427">
        <v>37</v>
      </c>
      <c r="P427">
        <v>56.8</v>
      </c>
      <c r="Q427">
        <v>16</v>
      </c>
      <c r="R427">
        <v>14</v>
      </c>
      <c r="S427">
        <v>6</v>
      </c>
      <c r="T427">
        <v>8</v>
      </c>
      <c r="U427">
        <v>10</v>
      </c>
      <c r="V427">
        <v>38</v>
      </c>
      <c r="W427">
        <v>34</v>
      </c>
      <c r="X427">
        <v>2</v>
      </c>
      <c r="Y427" t="s">
        <v>468</v>
      </c>
      <c r="Z427">
        <f>IFERROR(VLOOKUP(B427,Recoveries!$B:$U,20,FALSE),0)</f>
        <v>94</v>
      </c>
      <c r="AA427" s="25">
        <f t="shared" si="30"/>
        <v>10.650887573964498</v>
      </c>
      <c r="AB427" s="3" t="str">
        <f>IFERROR(VLOOKUP(B427,'FBRef Player Names'!$A:$B,2,FALSE),B427)</f>
        <v>Dominik Szoboszlai</v>
      </c>
      <c r="AC427" t="str">
        <f>VLOOKUP(AB427,Players!$A:$A,1,FALSE)</f>
        <v>Dominik Szoboszlai</v>
      </c>
      <c r="AD427" t="str">
        <f>VLOOKUP(AC427,Players!$A:$B,2,FALSE)</f>
        <v>MID</v>
      </c>
      <c r="AE427" s="3" t="b">
        <f t="shared" si="31"/>
        <v>0</v>
      </c>
      <c r="AF427" s="3">
        <f t="shared" si="32"/>
        <v>0.3546233790573371</v>
      </c>
      <c r="AG427" s="16">
        <f t="shared" si="33"/>
        <v>16.899999999999999</v>
      </c>
      <c r="AH427" s="16">
        <f t="shared" si="34"/>
        <v>180</v>
      </c>
    </row>
    <row r="428" spans="1:34" x14ac:dyDescent="0.25">
      <c r="A428">
        <v>411</v>
      </c>
      <c r="B428" t="s">
        <v>1205</v>
      </c>
      <c r="C428" t="s">
        <v>497</v>
      </c>
      <c r="D428" t="s">
        <v>480</v>
      </c>
      <c r="E428" t="s">
        <v>183</v>
      </c>
      <c r="F428" t="s">
        <v>1206</v>
      </c>
      <c r="G428">
        <v>2005</v>
      </c>
      <c r="H428">
        <v>9.8000000000000007</v>
      </c>
      <c r="I428">
        <v>7</v>
      </c>
      <c r="J428">
        <v>3</v>
      </c>
      <c r="K428">
        <v>4</v>
      </c>
      <c r="L428">
        <v>0</v>
      </c>
      <c r="M428">
        <v>3</v>
      </c>
      <c r="N428">
        <v>3</v>
      </c>
      <c r="O428">
        <v>12</v>
      </c>
      <c r="P428">
        <v>25</v>
      </c>
      <c r="Q428">
        <v>9</v>
      </c>
      <c r="R428">
        <v>5</v>
      </c>
      <c r="S428">
        <v>0</v>
      </c>
      <c r="T428">
        <v>5</v>
      </c>
      <c r="U428">
        <v>1</v>
      </c>
      <c r="V428">
        <v>8</v>
      </c>
      <c r="W428">
        <v>11</v>
      </c>
      <c r="X428">
        <v>2</v>
      </c>
      <c r="Y428" t="s">
        <v>468</v>
      </c>
      <c r="Z428">
        <f>IFERROR(VLOOKUP(B428,Recoveries!$B:$U,20,FALSE),0)</f>
        <v>35</v>
      </c>
      <c r="AA428" s="25">
        <f t="shared" si="30"/>
        <v>6.0204081632653059</v>
      </c>
      <c r="AB428" s="3" t="str">
        <f>IFERROR(VLOOKUP(B428,'FBRef Player Names'!$A:$B,2,FALSE),B428)</f>
        <v>Chemsdine Talbi</v>
      </c>
      <c r="AC428" t="str">
        <f>VLOOKUP(AB428,Players!$A:$A,1,FALSE)</f>
        <v>Chemsdine Talbi</v>
      </c>
      <c r="AD428" t="str">
        <f>VLOOKUP(AC428,Players!$A:$B,2,FALSE)</f>
        <v>MID</v>
      </c>
      <c r="AE428" s="3" t="b">
        <f t="shared" si="31"/>
        <v>0</v>
      </c>
      <c r="AF428" s="3">
        <f t="shared" si="32"/>
        <v>4.9202020361585386E-2</v>
      </c>
      <c r="AG428" s="16">
        <f t="shared" si="33"/>
        <v>9.8000000000000007</v>
      </c>
      <c r="AH428" s="16">
        <f t="shared" si="34"/>
        <v>59</v>
      </c>
    </row>
    <row r="429" spans="1:34" x14ac:dyDescent="0.25">
      <c r="A429">
        <v>412</v>
      </c>
      <c r="B429" t="s">
        <v>1207</v>
      </c>
      <c r="C429" t="s">
        <v>722</v>
      </c>
      <c r="D429" t="s">
        <v>490</v>
      </c>
      <c r="E429" t="s">
        <v>187</v>
      </c>
      <c r="F429" t="s">
        <v>1208</v>
      </c>
      <c r="G429">
        <v>1998</v>
      </c>
      <c r="H429">
        <v>7.1</v>
      </c>
      <c r="I429">
        <v>12</v>
      </c>
      <c r="J429">
        <v>5</v>
      </c>
      <c r="K429">
        <v>4</v>
      </c>
      <c r="L429">
        <v>6</v>
      </c>
      <c r="M429">
        <v>2</v>
      </c>
      <c r="N429">
        <v>6</v>
      </c>
      <c r="O429">
        <v>20</v>
      </c>
      <c r="P429">
        <v>30</v>
      </c>
      <c r="Q429">
        <v>14</v>
      </c>
      <c r="R429">
        <v>10</v>
      </c>
      <c r="S429">
        <v>1</v>
      </c>
      <c r="T429">
        <v>9</v>
      </c>
      <c r="U429">
        <v>12</v>
      </c>
      <c r="V429">
        <v>24</v>
      </c>
      <c r="W429">
        <v>7</v>
      </c>
      <c r="X429">
        <v>1</v>
      </c>
      <c r="Y429" t="s">
        <v>468</v>
      </c>
      <c r="Z429">
        <f>IFERROR(VLOOKUP(B429,Recoveries!$B:$U,20,FALSE),0)</f>
        <v>33</v>
      </c>
      <c r="AA429" s="25">
        <f t="shared" si="30"/>
        <v>10.422535211267606</v>
      </c>
      <c r="AB429" s="3" t="str">
        <f>IFERROR(VLOOKUP(B429,'FBRef Player Names'!$A:$B,2,FALSE),B429)</f>
        <v>Ao Tanaka</v>
      </c>
      <c r="AC429" t="str">
        <f>VLOOKUP(AB429,Players!$A:$A,1,FALSE)</f>
        <v>Ao Tanaka</v>
      </c>
      <c r="AD429" t="str">
        <f>VLOOKUP(AC429,Players!$A:$B,2,FALSE)</f>
        <v>MID</v>
      </c>
      <c r="AE429" s="3" t="b">
        <f t="shared" si="31"/>
        <v>0</v>
      </c>
      <c r="AF429" s="3">
        <f t="shared" si="32"/>
        <v>0.33142563094557076</v>
      </c>
      <c r="AG429" s="16">
        <f t="shared" si="33"/>
        <v>7.1</v>
      </c>
      <c r="AH429" s="16">
        <f t="shared" si="34"/>
        <v>74</v>
      </c>
    </row>
    <row r="430" spans="1:34" x14ac:dyDescent="0.25">
      <c r="A430">
        <v>413</v>
      </c>
      <c r="B430" t="s">
        <v>272</v>
      </c>
      <c r="C430" t="s">
        <v>483</v>
      </c>
      <c r="D430" t="s">
        <v>484</v>
      </c>
      <c r="E430" t="s">
        <v>177</v>
      </c>
      <c r="F430" t="s">
        <v>1209</v>
      </c>
      <c r="G430">
        <v>1992</v>
      </c>
      <c r="H430">
        <v>17</v>
      </c>
      <c r="I430">
        <v>23</v>
      </c>
      <c r="J430">
        <v>13</v>
      </c>
      <c r="K430">
        <v>14</v>
      </c>
      <c r="L430">
        <v>6</v>
      </c>
      <c r="M430">
        <v>3</v>
      </c>
      <c r="N430">
        <v>12</v>
      </c>
      <c r="O430">
        <v>22</v>
      </c>
      <c r="P430">
        <v>54.5</v>
      </c>
      <c r="Q430">
        <v>10</v>
      </c>
      <c r="R430">
        <v>33</v>
      </c>
      <c r="S430">
        <v>24</v>
      </c>
      <c r="T430">
        <v>9</v>
      </c>
      <c r="U430">
        <v>17</v>
      </c>
      <c r="V430">
        <v>40</v>
      </c>
      <c r="W430">
        <v>111</v>
      </c>
      <c r="X430">
        <v>4</v>
      </c>
      <c r="Y430" t="s">
        <v>468</v>
      </c>
      <c r="Z430">
        <f>IFERROR(VLOOKUP(B430,Recoveries!$B:$U,20,FALSE),0)</f>
        <v>43</v>
      </c>
      <c r="AA430" s="25">
        <f t="shared" si="30"/>
        <v>10.823529411764707</v>
      </c>
      <c r="AB430" s="3" t="str">
        <f>IFERROR(VLOOKUP(B430,'FBRef Player Names'!$A:$B,2,FALSE),B430)</f>
        <v>James Tarkowski</v>
      </c>
      <c r="AC430" t="str">
        <f>VLOOKUP(AB430,Players!$A:$A,1,FALSE)</f>
        <v>James Tarkowski</v>
      </c>
      <c r="AD430" t="str">
        <f>VLOOKUP(AC430,Players!$A:$B,2,FALSE)</f>
        <v>DEF</v>
      </c>
      <c r="AE430" s="3">
        <f t="shared" si="31"/>
        <v>0.59002418524783073</v>
      </c>
      <c r="AF430" s="3" t="b">
        <f t="shared" si="32"/>
        <v>0</v>
      </c>
      <c r="AG430" s="16">
        <f t="shared" si="33"/>
        <v>17</v>
      </c>
      <c r="AH430" s="16">
        <f t="shared" si="34"/>
        <v>184</v>
      </c>
    </row>
    <row r="431" spans="1:34" x14ac:dyDescent="0.25">
      <c r="A431">
        <v>414</v>
      </c>
      <c r="B431" t="s">
        <v>213</v>
      </c>
      <c r="C431" t="s">
        <v>483</v>
      </c>
      <c r="D431" t="s">
        <v>516</v>
      </c>
      <c r="E431" t="s">
        <v>167</v>
      </c>
      <c r="F431" t="s">
        <v>592</v>
      </c>
      <c r="G431">
        <v>1999</v>
      </c>
      <c r="H431">
        <v>14.8</v>
      </c>
      <c r="I431">
        <v>22</v>
      </c>
      <c r="J431">
        <v>10</v>
      </c>
      <c r="K431">
        <v>3</v>
      </c>
      <c r="L431">
        <v>13</v>
      </c>
      <c r="M431">
        <v>6</v>
      </c>
      <c r="N431">
        <v>10</v>
      </c>
      <c r="O431">
        <v>18</v>
      </c>
      <c r="P431">
        <v>55.6</v>
      </c>
      <c r="Q431">
        <v>8</v>
      </c>
      <c r="R431">
        <v>10</v>
      </c>
      <c r="S431">
        <v>0</v>
      </c>
      <c r="T431">
        <v>10</v>
      </c>
      <c r="U431">
        <v>8</v>
      </c>
      <c r="V431">
        <v>30</v>
      </c>
      <c r="W431">
        <v>24</v>
      </c>
      <c r="X431">
        <v>0</v>
      </c>
      <c r="Y431" t="s">
        <v>468</v>
      </c>
      <c r="Z431">
        <f>IFERROR(VLOOKUP(B431,Recoveries!$B:$U,20,FALSE),0)</f>
        <v>67</v>
      </c>
      <c r="AA431" s="25">
        <f t="shared" si="30"/>
        <v>8.8513513513513509</v>
      </c>
      <c r="AB431" s="3" t="str">
        <f>IFERROR(VLOOKUP(B431,'FBRef Player Names'!$A:$B,2,FALSE),B431)</f>
        <v>Marcus Tavernier</v>
      </c>
      <c r="AC431" t="str">
        <f>VLOOKUP(AB431,Players!$A:$A,1,FALSE)</f>
        <v>Marcus Tavernier</v>
      </c>
      <c r="AD431" t="str">
        <f>VLOOKUP(AC431,Players!$A:$B,2,FALSE)</f>
        <v>MID</v>
      </c>
      <c r="AE431" s="3" t="b">
        <f t="shared" si="31"/>
        <v>0</v>
      </c>
      <c r="AF431" s="3">
        <f t="shared" si="32"/>
        <v>0.19208899674451529</v>
      </c>
      <c r="AG431" s="16">
        <f t="shared" si="33"/>
        <v>14.8</v>
      </c>
      <c r="AH431" s="16">
        <f t="shared" si="34"/>
        <v>131</v>
      </c>
    </row>
    <row r="432" spans="1:34" x14ac:dyDescent="0.25">
      <c r="A432">
        <v>415</v>
      </c>
      <c r="B432" t="s">
        <v>1210</v>
      </c>
      <c r="C432" t="s">
        <v>533</v>
      </c>
      <c r="D432" t="s">
        <v>516</v>
      </c>
      <c r="E432" t="s">
        <v>171</v>
      </c>
      <c r="F432" t="s">
        <v>1211</v>
      </c>
      <c r="G432">
        <v>2003</v>
      </c>
      <c r="H432">
        <v>7.3</v>
      </c>
      <c r="I432">
        <v>13</v>
      </c>
      <c r="J432">
        <v>7</v>
      </c>
      <c r="K432">
        <v>3</v>
      </c>
      <c r="L432">
        <v>8</v>
      </c>
      <c r="M432">
        <v>2</v>
      </c>
      <c r="N432">
        <v>5</v>
      </c>
      <c r="O432">
        <v>13</v>
      </c>
      <c r="P432">
        <v>38.5</v>
      </c>
      <c r="Q432">
        <v>8</v>
      </c>
      <c r="R432">
        <v>7</v>
      </c>
      <c r="S432">
        <v>1</v>
      </c>
      <c r="T432">
        <v>6</v>
      </c>
      <c r="U432">
        <v>2</v>
      </c>
      <c r="V432">
        <v>15</v>
      </c>
      <c r="W432">
        <v>9</v>
      </c>
      <c r="X432">
        <v>2</v>
      </c>
      <c r="Y432" t="s">
        <v>468</v>
      </c>
      <c r="Z432">
        <f>IFERROR(VLOOKUP(B432,Recoveries!$B:$U,20,FALSE),0)</f>
        <v>17</v>
      </c>
      <c r="AA432" s="25">
        <f t="shared" si="30"/>
        <v>6.5753424657534252</v>
      </c>
      <c r="AB432" s="3" t="str">
        <f>IFERROR(VLOOKUP(B432,'FBRef Player Names'!$A:$B,2,FALSE),B432)</f>
        <v>Loum Tchaouna</v>
      </c>
      <c r="AC432" t="str">
        <f>VLOOKUP(AB432,Players!$A:$A,1,FALSE)</f>
        <v>Loum Tchaouna</v>
      </c>
      <c r="AD432" t="str">
        <f>VLOOKUP(AC432,Players!$A:$B,2,FALSE)</f>
        <v>MID</v>
      </c>
      <c r="AE432" s="3" t="b">
        <f t="shared" si="31"/>
        <v>0</v>
      </c>
      <c r="AF432" s="3">
        <f t="shared" si="32"/>
        <v>6.690209699493288E-2</v>
      </c>
      <c r="AG432" s="16">
        <f t="shared" si="33"/>
        <v>7.3</v>
      </c>
      <c r="AH432" s="16">
        <f t="shared" si="34"/>
        <v>48</v>
      </c>
    </row>
    <row r="433" spans="1:34" x14ac:dyDescent="0.25">
      <c r="A433">
        <v>416</v>
      </c>
      <c r="B433" t="s">
        <v>1212</v>
      </c>
      <c r="C433" t="s">
        <v>552</v>
      </c>
      <c r="D433" t="s">
        <v>610</v>
      </c>
      <c r="E433" t="s">
        <v>410</v>
      </c>
      <c r="F433" t="s">
        <v>1213</v>
      </c>
      <c r="G433">
        <v>2001</v>
      </c>
      <c r="H433">
        <v>9</v>
      </c>
      <c r="I433">
        <v>15</v>
      </c>
      <c r="J433">
        <v>7</v>
      </c>
      <c r="K433">
        <v>12</v>
      </c>
      <c r="L433">
        <v>2</v>
      </c>
      <c r="M433">
        <v>1</v>
      </c>
      <c r="N433">
        <v>12</v>
      </c>
      <c r="O433">
        <v>17</v>
      </c>
      <c r="P433">
        <v>70.599999999999994</v>
      </c>
      <c r="Q433">
        <v>5</v>
      </c>
      <c r="R433">
        <v>11</v>
      </c>
      <c r="S433">
        <v>6</v>
      </c>
      <c r="T433">
        <v>5</v>
      </c>
      <c r="U433">
        <v>8</v>
      </c>
      <c r="V433">
        <v>23</v>
      </c>
      <c r="W433">
        <v>33</v>
      </c>
      <c r="X433">
        <v>2</v>
      </c>
      <c r="Y433" t="s">
        <v>468</v>
      </c>
      <c r="Z433">
        <f>IFERROR(VLOOKUP(B433,Recoveries!$B:$U,20,FALSE),0)</f>
        <v>33</v>
      </c>
      <c r="AA433" s="25">
        <f t="shared" si="30"/>
        <v>7.4444444444444446</v>
      </c>
      <c r="AB433" s="3" t="str">
        <f>IFERROR(VLOOKUP(B433,'FBRef Player Names'!$A:$B,2,FALSE),B433)</f>
        <v>Jackson Tchatchoua</v>
      </c>
      <c r="AC433" t="str">
        <f>VLOOKUP(AB433,Players!$A:$A,1,FALSE)</f>
        <v>Jackson Tchatchoua</v>
      </c>
      <c r="AD433" t="str">
        <f>VLOOKUP(AC433,Players!$A:$B,2,FALSE)</f>
        <v>DEF</v>
      </c>
      <c r="AE433" s="3">
        <f t="shared" si="31"/>
        <v>0.23999928809049853</v>
      </c>
      <c r="AF433" s="3" t="b">
        <f t="shared" si="32"/>
        <v>0</v>
      </c>
      <c r="AG433" s="16">
        <f t="shared" si="33"/>
        <v>9</v>
      </c>
      <c r="AH433" s="16">
        <f t="shared" si="34"/>
        <v>67</v>
      </c>
    </row>
    <row r="434" spans="1:34" x14ac:dyDescent="0.25">
      <c r="A434">
        <v>417</v>
      </c>
      <c r="B434" t="s">
        <v>1214</v>
      </c>
      <c r="C434" t="s">
        <v>533</v>
      </c>
      <c r="D434" t="s">
        <v>539</v>
      </c>
      <c r="E434" t="s">
        <v>444</v>
      </c>
      <c r="F434" t="s">
        <v>1215</v>
      </c>
      <c r="G434">
        <v>2005</v>
      </c>
      <c r="H434">
        <v>3.1</v>
      </c>
      <c r="I434">
        <v>5</v>
      </c>
      <c r="J434">
        <v>2</v>
      </c>
      <c r="K434">
        <v>2</v>
      </c>
      <c r="L434">
        <v>2</v>
      </c>
      <c r="M434">
        <v>1</v>
      </c>
      <c r="N434">
        <v>3</v>
      </c>
      <c r="O434">
        <v>5</v>
      </c>
      <c r="P434">
        <v>60</v>
      </c>
      <c r="Q434">
        <v>2</v>
      </c>
      <c r="R434">
        <v>1</v>
      </c>
      <c r="S434">
        <v>0</v>
      </c>
      <c r="T434">
        <v>1</v>
      </c>
      <c r="U434">
        <v>0</v>
      </c>
      <c r="V434">
        <v>5</v>
      </c>
      <c r="W434">
        <v>2</v>
      </c>
      <c r="X434">
        <v>0</v>
      </c>
      <c r="Y434" t="s">
        <v>468</v>
      </c>
      <c r="Z434">
        <f>IFERROR(VLOOKUP(B434,Recoveries!$B:$U,20,FALSE),0)</f>
        <v>13</v>
      </c>
      <c r="AA434" s="25">
        <f t="shared" si="30"/>
        <v>6.774193548387097</v>
      </c>
      <c r="AB434" s="3" t="str">
        <f>IFERROR(VLOOKUP(B434,'FBRef Player Names'!$A:$B,2,FALSE),B434)</f>
        <v>Mathys Tel</v>
      </c>
      <c r="AC434" t="str">
        <f>VLOOKUP(AB434,Players!$A:$A,1,FALSE)</f>
        <v>Mathys Tel</v>
      </c>
      <c r="AD434" t="str">
        <f>VLOOKUP(AC434,Players!$A:$B,2,FALSE)</f>
        <v>MID</v>
      </c>
      <c r="AE434" s="3" t="b">
        <f t="shared" si="31"/>
        <v>0</v>
      </c>
      <c r="AF434" s="3">
        <f t="shared" si="32"/>
        <v>7.4326006386323029E-2</v>
      </c>
      <c r="AG434" s="16">
        <f t="shared" si="33"/>
        <v>3.1</v>
      </c>
      <c r="AH434" s="16">
        <f t="shared" si="34"/>
        <v>21</v>
      </c>
    </row>
    <row r="435" spans="1:34" x14ac:dyDescent="0.25">
      <c r="A435">
        <v>418</v>
      </c>
      <c r="B435" t="s">
        <v>282</v>
      </c>
      <c r="C435" t="s">
        <v>513</v>
      </c>
      <c r="D435" t="s">
        <v>484</v>
      </c>
      <c r="E435" t="s">
        <v>179</v>
      </c>
      <c r="F435" t="s">
        <v>1216</v>
      </c>
      <c r="G435">
        <v>1995</v>
      </c>
      <c r="H435">
        <v>13.5</v>
      </c>
      <c r="I435">
        <v>48</v>
      </c>
      <c r="J435">
        <v>30</v>
      </c>
      <c r="K435">
        <v>26</v>
      </c>
      <c r="L435">
        <v>17</v>
      </c>
      <c r="M435">
        <v>5</v>
      </c>
      <c r="N435">
        <v>25</v>
      </c>
      <c r="O435">
        <v>36</v>
      </c>
      <c r="P435">
        <v>69.400000000000006</v>
      </c>
      <c r="Q435">
        <v>11</v>
      </c>
      <c r="R435">
        <v>11</v>
      </c>
      <c r="S435">
        <v>4</v>
      </c>
      <c r="T435">
        <v>7</v>
      </c>
      <c r="U435">
        <v>18</v>
      </c>
      <c r="V435">
        <v>66</v>
      </c>
      <c r="W435">
        <v>56</v>
      </c>
      <c r="X435">
        <v>0</v>
      </c>
      <c r="Y435" t="s">
        <v>468</v>
      </c>
      <c r="Z435">
        <f>IFERROR(VLOOKUP(B435,Recoveries!$B:$U,20,FALSE),0)</f>
        <v>53</v>
      </c>
      <c r="AA435" s="25">
        <f t="shared" si="30"/>
        <v>9.8518518518518512</v>
      </c>
      <c r="AB435" s="3" t="str">
        <f>IFERROR(VLOOKUP(B435,'FBRef Player Names'!$A:$B,2,FALSE),B435)</f>
        <v>Kenny Tete</v>
      </c>
      <c r="AC435" t="str">
        <f>VLOOKUP(AB435,Players!$A:$A,1,FALSE)</f>
        <v>Kenny Tete</v>
      </c>
      <c r="AD435" t="str">
        <f>VLOOKUP(AC435,Players!$A:$B,2,FALSE)</f>
        <v>DEF</v>
      </c>
      <c r="AE435" s="3">
        <f t="shared" si="31"/>
        <v>0.48366978809336836</v>
      </c>
      <c r="AF435" s="3" t="b">
        <f t="shared" si="32"/>
        <v>0</v>
      </c>
      <c r="AG435" s="16">
        <f t="shared" si="33"/>
        <v>13.5</v>
      </c>
      <c r="AH435" s="16">
        <f t="shared" si="34"/>
        <v>133</v>
      </c>
    </row>
    <row r="436" spans="1:34" x14ac:dyDescent="0.25">
      <c r="A436">
        <v>419</v>
      </c>
      <c r="B436" t="s">
        <v>1217</v>
      </c>
      <c r="C436" t="s">
        <v>521</v>
      </c>
      <c r="D436" t="s">
        <v>539</v>
      </c>
      <c r="E436" t="s">
        <v>169</v>
      </c>
      <c r="F436" t="s">
        <v>1218</v>
      </c>
      <c r="G436">
        <v>2001</v>
      </c>
      <c r="H436">
        <v>15.6</v>
      </c>
      <c r="I436">
        <v>16</v>
      </c>
      <c r="J436">
        <v>9</v>
      </c>
      <c r="K436">
        <v>2</v>
      </c>
      <c r="L436">
        <v>9</v>
      </c>
      <c r="M436">
        <v>5</v>
      </c>
      <c r="N436">
        <v>7</v>
      </c>
      <c r="O436">
        <v>12</v>
      </c>
      <c r="P436">
        <v>58.3</v>
      </c>
      <c r="Q436">
        <v>5</v>
      </c>
      <c r="R436">
        <v>11</v>
      </c>
      <c r="S436">
        <v>1</v>
      </c>
      <c r="T436">
        <v>10</v>
      </c>
      <c r="U436">
        <v>3</v>
      </c>
      <c r="V436">
        <v>19</v>
      </c>
      <c r="W436">
        <v>33</v>
      </c>
      <c r="X436">
        <v>0</v>
      </c>
      <c r="Y436" t="s">
        <v>468</v>
      </c>
      <c r="Z436">
        <f>IFERROR(VLOOKUP(B436,Recoveries!$B:$U,20,FALSE),0)</f>
        <v>33</v>
      </c>
      <c r="AA436" s="25" t="b">
        <f t="shared" si="30"/>
        <v>0</v>
      </c>
      <c r="AB436" s="3" t="str">
        <f>IFERROR(VLOOKUP(B436,'FBRef Player Names'!$A:$B,2,FALSE),B436)</f>
        <v>Igor Thiago</v>
      </c>
      <c r="AC436" t="str">
        <f>VLOOKUP(AB436,Players!$A:$A,1,FALSE)</f>
        <v>Igor Thiago</v>
      </c>
      <c r="AD436" t="str">
        <f>VLOOKUP(AC436,Players!$A:$B,2,FALSE)</f>
        <v>FWD</v>
      </c>
      <c r="AE436" s="3" t="b">
        <f t="shared" si="31"/>
        <v>0</v>
      </c>
      <c r="AF436" s="3" t="b">
        <f t="shared" si="32"/>
        <v>0</v>
      </c>
      <c r="AG436" s="16">
        <f t="shared" si="33"/>
        <v>15.6</v>
      </c>
      <c r="AH436" s="16" t="b">
        <f t="shared" si="34"/>
        <v>0</v>
      </c>
    </row>
    <row r="437" spans="1:34" x14ac:dyDescent="0.25">
      <c r="A437">
        <v>420</v>
      </c>
      <c r="B437" t="s">
        <v>338</v>
      </c>
      <c r="C437" t="s">
        <v>748</v>
      </c>
      <c r="D437" t="s">
        <v>484</v>
      </c>
      <c r="E437" t="s">
        <v>562</v>
      </c>
      <c r="F437" t="s">
        <v>1219</v>
      </c>
      <c r="G437">
        <v>2001</v>
      </c>
      <c r="H437">
        <v>13</v>
      </c>
      <c r="I437">
        <v>15</v>
      </c>
      <c r="J437">
        <v>12</v>
      </c>
      <c r="K437">
        <v>8</v>
      </c>
      <c r="L437">
        <v>7</v>
      </c>
      <c r="M437">
        <v>0</v>
      </c>
      <c r="N437">
        <v>7</v>
      </c>
      <c r="O437">
        <v>10</v>
      </c>
      <c r="P437">
        <v>70</v>
      </c>
      <c r="Q437">
        <v>3</v>
      </c>
      <c r="R437">
        <v>15</v>
      </c>
      <c r="S437">
        <v>11</v>
      </c>
      <c r="T437">
        <v>4</v>
      </c>
      <c r="U437">
        <v>16</v>
      </c>
      <c r="V437">
        <v>31</v>
      </c>
      <c r="W437">
        <v>84</v>
      </c>
      <c r="X437">
        <v>0</v>
      </c>
      <c r="Y437" t="s">
        <v>468</v>
      </c>
      <c r="Z437">
        <f>IFERROR(VLOOKUP(B437,Recoveries!$B:$U,20,FALSE),0)</f>
        <v>48</v>
      </c>
      <c r="AA437" s="25">
        <f t="shared" si="30"/>
        <v>10</v>
      </c>
      <c r="AB437" s="3" t="str">
        <f>IFERROR(VLOOKUP(B437,'FBRef Player Names'!$A:$B,2,FALSE),B437)</f>
        <v>Malick Thiaw</v>
      </c>
      <c r="AC437" t="str">
        <f>VLOOKUP(AB437,Players!$A:$A,1,FALSE)</f>
        <v>Malick Thiaw</v>
      </c>
      <c r="AD437" t="str">
        <f>VLOOKUP(AC437,Players!$A:$B,2,FALSE)</f>
        <v>DEF</v>
      </c>
      <c r="AE437" s="3">
        <f t="shared" si="31"/>
        <v>0.5</v>
      </c>
      <c r="AF437" s="3" t="b">
        <f t="shared" si="32"/>
        <v>0</v>
      </c>
      <c r="AG437" s="16">
        <f t="shared" si="33"/>
        <v>13</v>
      </c>
      <c r="AH437" s="16">
        <f t="shared" si="34"/>
        <v>130</v>
      </c>
    </row>
    <row r="438" spans="1:34" x14ac:dyDescent="0.25">
      <c r="A438">
        <v>421</v>
      </c>
      <c r="B438" t="s">
        <v>200</v>
      </c>
      <c r="C438" t="s">
        <v>591</v>
      </c>
      <c r="D438" t="s">
        <v>490</v>
      </c>
      <c r="E438" t="s">
        <v>165</v>
      </c>
      <c r="F438" t="s">
        <v>1220</v>
      </c>
      <c r="G438">
        <v>1997</v>
      </c>
      <c r="H438">
        <v>8.6999999999999993</v>
      </c>
      <c r="I438">
        <v>24</v>
      </c>
      <c r="J438">
        <v>14</v>
      </c>
      <c r="K438">
        <v>7</v>
      </c>
      <c r="L438">
        <v>16</v>
      </c>
      <c r="M438">
        <v>1</v>
      </c>
      <c r="N438">
        <v>10</v>
      </c>
      <c r="O438">
        <v>20</v>
      </c>
      <c r="P438">
        <v>50</v>
      </c>
      <c r="Q438">
        <v>10</v>
      </c>
      <c r="R438">
        <v>15</v>
      </c>
      <c r="S438">
        <v>5</v>
      </c>
      <c r="T438">
        <v>10</v>
      </c>
      <c r="U438">
        <v>6</v>
      </c>
      <c r="V438">
        <v>30</v>
      </c>
      <c r="W438">
        <v>6</v>
      </c>
      <c r="X438">
        <v>0</v>
      </c>
      <c r="Y438" t="s">
        <v>468</v>
      </c>
      <c r="Z438">
        <f>IFERROR(VLOOKUP(B438,Recoveries!$B:$U,20,FALSE),0)</f>
        <v>37</v>
      </c>
      <c r="AA438" s="25">
        <f t="shared" si="30"/>
        <v>10.114942528735632</v>
      </c>
      <c r="AB438" s="3" t="str">
        <f>IFERROR(VLOOKUP(B438,'FBRef Player Names'!$A:$B,2,FALSE),B438)</f>
        <v>Youri Tielemans</v>
      </c>
      <c r="AC438" t="str">
        <f>VLOOKUP(AB438,Players!$A:$A,1,FALSE)</f>
        <v>Youri Tielemans</v>
      </c>
      <c r="AD438" t="str">
        <f>VLOOKUP(AC438,Players!$A:$B,2,FALSE)</f>
        <v>MID</v>
      </c>
      <c r="AE438" s="3" t="b">
        <f t="shared" si="31"/>
        <v>0</v>
      </c>
      <c r="AF438" s="3">
        <f t="shared" si="32"/>
        <v>0.30118600318609812</v>
      </c>
      <c r="AG438" s="16">
        <f t="shared" si="33"/>
        <v>8.6999999999999993</v>
      </c>
      <c r="AH438" s="16">
        <f t="shared" si="34"/>
        <v>88</v>
      </c>
    </row>
    <row r="439" spans="1:34" x14ac:dyDescent="0.25">
      <c r="A439">
        <v>422</v>
      </c>
      <c r="B439" t="s">
        <v>1221</v>
      </c>
      <c r="C439" t="s">
        <v>513</v>
      </c>
      <c r="D439" t="s">
        <v>484</v>
      </c>
      <c r="E439" t="s">
        <v>159</v>
      </c>
      <c r="F439" t="s">
        <v>1222</v>
      </c>
      <c r="G439">
        <v>2001</v>
      </c>
      <c r="H439">
        <v>15.3</v>
      </c>
      <c r="I439">
        <v>43</v>
      </c>
      <c r="J439">
        <v>26</v>
      </c>
      <c r="K439">
        <v>24</v>
      </c>
      <c r="L439">
        <v>12</v>
      </c>
      <c r="M439">
        <v>7</v>
      </c>
      <c r="N439">
        <v>15</v>
      </c>
      <c r="O439">
        <v>21</v>
      </c>
      <c r="P439">
        <v>71.400000000000006</v>
      </c>
      <c r="Q439">
        <v>6</v>
      </c>
      <c r="R439">
        <v>12</v>
      </c>
      <c r="S439">
        <v>2</v>
      </c>
      <c r="T439">
        <v>10</v>
      </c>
      <c r="U439">
        <v>12</v>
      </c>
      <c r="V439">
        <v>55</v>
      </c>
      <c r="W439">
        <v>34</v>
      </c>
      <c r="X439">
        <v>0</v>
      </c>
      <c r="Y439" t="s">
        <v>468</v>
      </c>
      <c r="Z439">
        <f>IFERROR(VLOOKUP(B439,Recoveries!$B:$U,20,FALSE),0)</f>
        <v>57</v>
      </c>
      <c r="AA439" s="25">
        <f t="shared" si="30"/>
        <v>6.6013071895424833</v>
      </c>
      <c r="AB439" s="3" t="str">
        <f>IFERROR(VLOOKUP(B439,'FBRef Player Names'!$A:$B,2,FALSE),B439)</f>
        <v>Jurrien Timber</v>
      </c>
      <c r="AC439" t="str">
        <f>VLOOKUP(AB439,Players!$A:$A,1,FALSE)</f>
        <v>Jurrien Timber</v>
      </c>
      <c r="AD439" t="str">
        <f>VLOOKUP(AC439,Players!$A:$B,2,FALSE)</f>
        <v>DEF</v>
      </c>
      <c r="AE439" s="3">
        <f t="shared" si="31"/>
        <v>0.17378034631069417</v>
      </c>
      <c r="AF439" s="3" t="b">
        <f t="shared" si="32"/>
        <v>0</v>
      </c>
      <c r="AG439" s="16">
        <f t="shared" si="33"/>
        <v>15.3</v>
      </c>
      <c r="AH439" s="16">
        <f t="shared" si="34"/>
        <v>101</v>
      </c>
    </row>
    <row r="440" spans="1:34" x14ac:dyDescent="0.25">
      <c r="A440">
        <v>423</v>
      </c>
      <c r="B440" t="s">
        <v>383</v>
      </c>
      <c r="C440" t="s">
        <v>533</v>
      </c>
      <c r="D440" t="s">
        <v>484</v>
      </c>
      <c r="E440" t="s">
        <v>412</v>
      </c>
      <c r="F440" t="s">
        <v>1223</v>
      </c>
      <c r="G440">
        <v>1999</v>
      </c>
      <c r="H440">
        <v>11.4</v>
      </c>
      <c r="I440">
        <v>19</v>
      </c>
      <c r="J440">
        <v>11</v>
      </c>
      <c r="K440">
        <v>15</v>
      </c>
      <c r="L440">
        <v>4</v>
      </c>
      <c r="M440">
        <v>0</v>
      </c>
      <c r="N440">
        <v>13</v>
      </c>
      <c r="O440">
        <v>17</v>
      </c>
      <c r="P440">
        <v>76.5</v>
      </c>
      <c r="Q440">
        <v>4</v>
      </c>
      <c r="R440">
        <v>10</v>
      </c>
      <c r="S440">
        <v>6</v>
      </c>
      <c r="T440">
        <v>4</v>
      </c>
      <c r="U440">
        <v>8</v>
      </c>
      <c r="V440">
        <v>27</v>
      </c>
      <c r="W440">
        <v>59</v>
      </c>
      <c r="X440">
        <v>1</v>
      </c>
      <c r="Y440" t="s">
        <v>468</v>
      </c>
      <c r="Z440">
        <f>IFERROR(VLOOKUP(B440,Recoveries!$B:$U,20,FALSE),0)</f>
        <v>51</v>
      </c>
      <c r="AA440" s="25">
        <f t="shared" si="30"/>
        <v>8.4210526315789469</v>
      </c>
      <c r="AB440" s="3" t="str">
        <f>IFERROR(VLOOKUP(B440,'FBRef Player Names'!$A:$B,2,FALSE),B440)</f>
        <v>Jean-Clair Todibo</v>
      </c>
      <c r="AC440" t="str">
        <f>VLOOKUP(AB440,Players!$A:$A,1,FALSE)</f>
        <v>Jean-Clair Todibo</v>
      </c>
      <c r="AD440" t="str">
        <f>VLOOKUP(AC440,Players!$A:$B,2,FALSE)</f>
        <v>DEF</v>
      </c>
      <c r="AE440" s="3">
        <f t="shared" si="31"/>
        <v>0.33127699592684079</v>
      </c>
      <c r="AF440" s="3" t="b">
        <f t="shared" si="32"/>
        <v>0</v>
      </c>
      <c r="AG440" s="16">
        <f t="shared" si="33"/>
        <v>11.4</v>
      </c>
      <c r="AH440" s="16">
        <f t="shared" si="34"/>
        <v>96</v>
      </c>
    </row>
    <row r="441" spans="1:34" x14ac:dyDescent="0.25">
      <c r="A441">
        <v>424</v>
      </c>
      <c r="B441" t="s">
        <v>341</v>
      </c>
      <c r="C441" t="s">
        <v>627</v>
      </c>
      <c r="D441" t="s">
        <v>490</v>
      </c>
      <c r="E441" t="s">
        <v>562</v>
      </c>
      <c r="F441" t="s">
        <v>1224</v>
      </c>
      <c r="G441">
        <v>2000</v>
      </c>
      <c r="H441">
        <v>12.8</v>
      </c>
      <c r="I441">
        <v>15</v>
      </c>
      <c r="J441">
        <v>11</v>
      </c>
      <c r="K441">
        <v>11</v>
      </c>
      <c r="L441">
        <v>4</v>
      </c>
      <c r="M441">
        <v>0</v>
      </c>
      <c r="N441">
        <v>10</v>
      </c>
      <c r="O441">
        <v>23</v>
      </c>
      <c r="P441">
        <v>43.5</v>
      </c>
      <c r="Q441">
        <v>13</v>
      </c>
      <c r="R441">
        <v>22</v>
      </c>
      <c r="S441">
        <v>4</v>
      </c>
      <c r="T441">
        <v>18</v>
      </c>
      <c r="U441">
        <v>16</v>
      </c>
      <c r="V441">
        <v>31</v>
      </c>
      <c r="W441">
        <v>18</v>
      </c>
      <c r="X441">
        <v>1</v>
      </c>
      <c r="Y441" t="s">
        <v>468</v>
      </c>
      <c r="Z441">
        <f>IFERROR(VLOOKUP(B441,Recoveries!$B:$U,20,FALSE),0)</f>
        <v>66</v>
      </c>
      <c r="AA441" s="25">
        <f t="shared" si="30"/>
        <v>10.703125</v>
      </c>
      <c r="AB441" s="3" t="str">
        <f>IFERROR(VLOOKUP(B441,'FBRef Player Names'!$A:$B,2,FALSE),B441)</f>
        <v>Sandro Tonali</v>
      </c>
      <c r="AC441" t="str">
        <f>VLOOKUP(AB441,Players!$A:$A,1,FALSE)</f>
        <v>Sandro Tonali</v>
      </c>
      <c r="AD441" t="str">
        <f>VLOOKUP(AC441,Players!$A:$B,2,FALSE)</f>
        <v>MID</v>
      </c>
      <c r="AE441" s="3" t="b">
        <f t="shared" si="31"/>
        <v>0</v>
      </c>
      <c r="AF441" s="3">
        <f t="shared" si="32"/>
        <v>0.36001057766391475</v>
      </c>
      <c r="AG441" s="16">
        <f t="shared" si="33"/>
        <v>12.8</v>
      </c>
      <c r="AH441" s="16">
        <f t="shared" si="34"/>
        <v>137</v>
      </c>
    </row>
    <row r="442" spans="1:34" x14ac:dyDescent="0.25">
      <c r="A442">
        <v>425</v>
      </c>
      <c r="B442" t="s">
        <v>1225</v>
      </c>
      <c r="C442" t="s">
        <v>609</v>
      </c>
      <c r="D442" t="s">
        <v>484</v>
      </c>
      <c r="E442" t="s">
        <v>165</v>
      </c>
      <c r="F442" t="s">
        <v>1226</v>
      </c>
      <c r="G442">
        <v>1997</v>
      </c>
      <c r="H442">
        <v>10.6</v>
      </c>
      <c r="I442">
        <v>15</v>
      </c>
      <c r="J442">
        <v>10</v>
      </c>
      <c r="K442">
        <v>8</v>
      </c>
      <c r="L442">
        <v>7</v>
      </c>
      <c r="M442">
        <v>0</v>
      </c>
      <c r="N442">
        <v>9</v>
      </c>
      <c r="O442">
        <v>16</v>
      </c>
      <c r="P442">
        <v>56.3</v>
      </c>
      <c r="Q442">
        <v>7</v>
      </c>
      <c r="R442">
        <v>13</v>
      </c>
      <c r="S442">
        <v>12</v>
      </c>
      <c r="T442">
        <v>1</v>
      </c>
      <c r="U442">
        <v>6</v>
      </c>
      <c r="V442">
        <v>21</v>
      </c>
      <c r="W442">
        <v>41</v>
      </c>
      <c r="X442">
        <v>1</v>
      </c>
      <c r="Y442" t="s">
        <v>468</v>
      </c>
      <c r="Z442">
        <f>IFERROR(VLOOKUP(B442,Recoveries!$B:$U,20,FALSE),0)</f>
        <v>53</v>
      </c>
      <c r="AA442" s="25">
        <f t="shared" si="30"/>
        <v>7.0754716981132075</v>
      </c>
      <c r="AB442" s="3" t="str">
        <f>IFERROR(VLOOKUP(B442,'FBRef Player Names'!$A:$B,2,FALSE),B442)</f>
        <v>Pau Torres</v>
      </c>
      <c r="AC442" t="str">
        <f>VLOOKUP(AB442,Players!$A:$A,1,FALSE)</f>
        <v>Pau Torres</v>
      </c>
      <c r="AD442" t="str">
        <f>VLOOKUP(AC442,Players!$A:$B,2,FALSE)</f>
        <v>DEF</v>
      </c>
      <c r="AE442" s="3">
        <f t="shared" si="31"/>
        <v>0.20946424632310545</v>
      </c>
      <c r="AF442" s="3" t="b">
        <f t="shared" si="32"/>
        <v>0</v>
      </c>
      <c r="AG442" s="16">
        <f t="shared" si="33"/>
        <v>10.6</v>
      </c>
      <c r="AH442" s="16">
        <f t="shared" si="34"/>
        <v>75</v>
      </c>
    </row>
    <row r="443" spans="1:34" x14ac:dyDescent="0.25">
      <c r="A443" t="s">
        <v>446</v>
      </c>
      <c r="B443" t="s">
        <v>148</v>
      </c>
      <c r="C443" t="s">
        <v>447</v>
      </c>
      <c r="D443" t="s">
        <v>448</v>
      </c>
      <c r="E443" t="s">
        <v>449</v>
      </c>
      <c r="F443" t="s">
        <v>450</v>
      </c>
      <c r="G443" t="s">
        <v>451</v>
      </c>
      <c r="H443" t="s">
        <v>452</v>
      </c>
      <c r="I443" t="s">
        <v>453</v>
      </c>
      <c r="J443" t="s">
        <v>454</v>
      </c>
      <c r="K443" t="s">
        <v>455</v>
      </c>
      <c r="L443" t="s">
        <v>456</v>
      </c>
      <c r="M443" t="s">
        <v>457</v>
      </c>
      <c r="N443" t="s">
        <v>453</v>
      </c>
      <c r="O443" t="s">
        <v>458</v>
      </c>
      <c r="P443" t="s">
        <v>459</v>
      </c>
      <c r="Q443" t="s">
        <v>460</v>
      </c>
      <c r="R443" t="s">
        <v>461</v>
      </c>
      <c r="S443" t="s">
        <v>462</v>
      </c>
      <c r="T443" t="s">
        <v>463</v>
      </c>
      <c r="U443" t="s">
        <v>464</v>
      </c>
      <c r="V443" t="s">
        <v>465</v>
      </c>
      <c r="W443" t="s">
        <v>466</v>
      </c>
      <c r="X443" t="s">
        <v>467</v>
      </c>
      <c r="Y443" t="s">
        <v>468</v>
      </c>
      <c r="Z443" t="str">
        <f>IFERROR(VLOOKUP(B443,Recoveries!$B:$U,20,FALSE),0)</f>
        <v>Recov</v>
      </c>
      <c r="AA443" s="25" t="e">
        <f t="shared" si="30"/>
        <v>#N/A</v>
      </c>
      <c r="AB443" s="3" t="str">
        <f>IFERROR(VLOOKUP(B443,'FBRef Player Names'!$A:$B,2,FALSE),B443)</f>
        <v>Player</v>
      </c>
      <c r="AC443" t="e">
        <f>VLOOKUP(AB443,Players!$A:$A,1,FALSE)</f>
        <v>#N/A</v>
      </c>
      <c r="AD443" t="e">
        <f>VLOOKUP(AC443,Players!$A:$B,2,FALSE)</f>
        <v>#N/A</v>
      </c>
      <c r="AE443" s="3" t="e">
        <f t="shared" si="31"/>
        <v>#N/A</v>
      </c>
      <c r="AF443" s="3" t="e">
        <f t="shared" si="32"/>
        <v>#N/A</v>
      </c>
      <c r="AG443" s="16" t="str">
        <f t="shared" si="33"/>
        <v>90s</v>
      </c>
      <c r="AH443" s="16" t="e">
        <f t="shared" si="34"/>
        <v>#N/A</v>
      </c>
    </row>
    <row r="444" spans="1:34" x14ac:dyDescent="0.25">
      <c r="A444">
        <v>426</v>
      </c>
      <c r="B444" t="s">
        <v>1227</v>
      </c>
      <c r="C444" t="s">
        <v>483</v>
      </c>
      <c r="D444" t="s">
        <v>522</v>
      </c>
      <c r="E444" t="s">
        <v>189</v>
      </c>
      <c r="F444" t="s">
        <v>1228</v>
      </c>
      <c r="G444">
        <v>2002</v>
      </c>
      <c r="H444">
        <v>3</v>
      </c>
      <c r="I444">
        <v>2</v>
      </c>
      <c r="J444">
        <v>1</v>
      </c>
      <c r="K444">
        <v>2</v>
      </c>
      <c r="L444">
        <v>0</v>
      </c>
      <c r="M444">
        <v>0</v>
      </c>
      <c r="N444">
        <v>2</v>
      </c>
      <c r="O444">
        <v>2</v>
      </c>
      <c r="P444">
        <v>10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2</v>
      </c>
      <c r="W444">
        <v>5</v>
      </c>
      <c r="X444">
        <v>1</v>
      </c>
      <c r="Y444" t="s">
        <v>468</v>
      </c>
      <c r="Z444">
        <f>IFERROR(VLOOKUP(B444,Recoveries!$B:$U,20,FALSE),0)</f>
        <v>7</v>
      </c>
      <c r="AA444" s="25" t="b">
        <f t="shared" si="30"/>
        <v>0</v>
      </c>
      <c r="AB444" s="3" t="str">
        <f>IFERROR(VLOOKUP(B444,'FBRef Player Names'!$A:$B,2,FALSE),B444)</f>
        <v>James Trafford</v>
      </c>
      <c r="AC444" t="str">
        <f>VLOOKUP(AB444,Players!$A:$A,1,FALSE)</f>
        <v>James Trafford</v>
      </c>
      <c r="AD444" t="str">
        <f>VLOOKUP(AC444,Players!$A:$B,2,FALSE)</f>
        <v>GK</v>
      </c>
      <c r="AE444" s="3" t="b">
        <f t="shared" si="31"/>
        <v>0</v>
      </c>
      <c r="AF444" s="3" t="b">
        <f t="shared" si="32"/>
        <v>0</v>
      </c>
      <c r="AG444" s="16">
        <f t="shared" si="33"/>
        <v>3</v>
      </c>
      <c r="AH444" s="16" t="b">
        <f t="shared" si="34"/>
        <v>0</v>
      </c>
    </row>
    <row r="445" spans="1:34" x14ac:dyDescent="0.25">
      <c r="A445">
        <v>427</v>
      </c>
      <c r="B445" t="s">
        <v>1229</v>
      </c>
      <c r="C445" t="s">
        <v>609</v>
      </c>
      <c r="D445" t="s">
        <v>539</v>
      </c>
      <c r="E445" t="s">
        <v>179</v>
      </c>
      <c r="F445" t="s">
        <v>1230</v>
      </c>
      <c r="G445">
        <v>1996</v>
      </c>
      <c r="H445">
        <v>2.9</v>
      </c>
      <c r="I445">
        <v>1</v>
      </c>
      <c r="J445">
        <v>1</v>
      </c>
      <c r="K445">
        <v>0</v>
      </c>
      <c r="L445">
        <v>0</v>
      </c>
      <c r="M445">
        <v>1</v>
      </c>
      <c r="N445">
        <v>0</v>
      </c>
      <c r="O445">
        <v>1</v>
      </c>
      <c r="P445">
        <v>0</v>
      </c>
      <c r="Q445">
        <v>1</v>
      </c>
      <c r="R445">
        <v>0</v>
      </c>
      <c r="S445">
        <v>0</v>
      </c>
      <c r="T445">
        <v>0</v>
      </c>
      <c r="U445">
        <v>0</v>
      </c>
      <c r="V445">
        <v>1</v>
      </c>
      <c r="W445">
        <v>1</v>
      </c>
      <c r="X445">
        <v>0</v>
      </c>
      <c r="Y445" t="s">
        <v>468</v>
      </c>
      <c r="Z445">
        <f>IFERROR(VLOOKUP(B445,Recoveries!$B:$U,20,FALSE),0)</f>
        <v>11</v>
      </c>
      <c r="AA445" s="25" t="e">
        <f t="shared" si="30"/>
        <v>#N/A</v>
      </c>
      <c r="AB445" s="3" t="str">
        <f>IFERROR(VLOOKUP(B445,'FBRef Player Names'!$A:$B,2,FALSE),B445)</f>
        <v>Adama Traoré</v>
      </c>
      <c r="AC445" t="e">
        <f>VLOOKUP(AB445,Players!$A:$A,1,FALSE)</f>
        <v>#N/A</v>
      </c>
      <c r="AD445" t="e">
        <f>VLOOKUP(AC445,Players!$A:$B,2,FALSE)</f>
        <v>#N/A</v>
      </c>
      <c r="AE445" s="3" t="e">
        <f t="shared" si="31"/>
        <v>#N/A</v>
      </c>
      <c r="AF445" s="3" t="e">
        <f t="shared" si="32"/>
        <v>#N/A</v>
      </c>
      <c r="AG445" s="16">
        <f t="shared" si="33"/>
        <v>2.9</v>
      </c>
      <c r="AH445" s="16" t="e">
        <f t="shared" si="34"/>
        <v>#N/A</v>
      </c>
    </row>
    <row r="446" spans="1:34" x14ac:dyDescent="0.25">
      <c r="A446">
        <v>428</v>
      </c>
      <c r="B446" t="s">
        <v>1231</v>
      </c>
      <c r="C446" t="s">
        <v>1093</v>
      </c>
      <c r="D446" t="s">
        <v>480</v>
      </c>
      <c r="E446" t="s">
        <v>183</v>
      </c>
      <c r="F446" t="s">
        <v>1232</v>
      </c>
      <c r="G446">
        <v>1995</v>
      </c>
      <c r="H446">
        <v>6.8</v>
      </c>
      <c r="I446">
        <v>11</v>
      </c>
      <c r="J446">
        <v>4</v>
      </c>
      <c r="K446">
        <v>6</v>
      </c>
      <c r="L446">
        <v>4</v>
      </c>
      <c r="M446">
        <v>1</v>
      </c>
      <c r="N446">
        <v>8</v>
      </c>
      <c r="O446">
        <v>14</v>
      </c>
      <c r="P446">
        <v>57.1</v>
      </c>
      <c r="Q446">
        <v>6</v>
      </c>
      <c r="R446">
        <v>7</v>
      </c>
      <c r="S446">
        <v>3</v>
      </c>
      <c r="T446">
        <v>4</v>
      </c>
      <c r="U446">
        <v>2</v>
      </c>
      <c r="V446">
        <v>13</v>
      </c>
      <c r="W446">
        <v>8</v>
      </c>
      <c r="X446">
        <v>0</v>
      </c>
      <c r="Y446" t="s">
        <v>468</v>
      </c>
      <c r="Z446">
        <f>IFERROR(VLOOKUP(B446,Recoveries!$B:$U,20,FALSE),0)</f>
        <v>18</v>
      </c>
      <c r="AA446" s="25" t="e">
        <f t="shared" si="30"/>
        <v>#N/A</v>
      </c>
      <c r="AB446" s="3" t="str">
        <f>IFERROR(VLOOKUP(B446,'FBRef Player Names'!$A:$B,2,FALSE),B446)</f>
        <v>Bertrand Traoré</v>
      </c>
      <c r="AC446" t="e">
        <f>VLOOKUP(AB446,Players!$A:$A,1,FALSE)</f>
        <v>#N/A</v>
      </c>
      <c r="AD446" t="e">
        <f>VLOOKUP(AC446,Players!$A:$B,2,FALSE)</f>
        <v>#N/A</v>
      </c>
      <c r="AE446" s="3" t="e">
        <f t="shared" si="31"/>
        <v>#N/A</v>
      </c>
      <c r="AF446" s="3" t="e">
        <f t="shared" si="32"/>
        <v>#N/A</v>
      </c>
      <c r="AG446" s="16">
        <f t="shared" si="33"/>
        <v>6.8</v>
      </c>
      <c r="AH446" s="16" t="e">
        <f t="shared" si="34"/>
        <v>#N/A</v>
      </c>
    </row>
    <row r="447" spans="1:34" x14ac:dyDescent="0.25">
      <c r="A447">
        <v>429</v>
      </c>
      <c r="B447" t="s">
        <v>1233</v>
      </c>
      <c r="C447" t="s">
        <v>591</v>
      </c>
      <c r="D447" t="s">
        <v>490</v>
      </c>
      <c r="E447" t="s">
        <v>171</v>
      </c>
      <c r="F447" t="s">
        <v>1234</v>
      </c>
      <c r="G447">
        <v>1999</v>
      </c>
      <c r="H447">
        <v>0.2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 t="s">
        <v>468</v>
      </c>
      <c r="Z447">
        <f>IFERROR(VLOOKUP(B447,Recoveries!$B:$U,20,FALSE),0)</f>
        <v>0</v>
      </c>
      <c r="AA447" s="25" t="e">
        <f t="shared" si="30"/>
        <v>#N/A</v>
      </c>
      <c r="AB447" s="3" t="str">
        <f>IFERROR(VLOOKUP(B447,'FBRef Player Names'!$A:$B,2,FALSE),B447)</f>
        <v>Mike Trésor</v>
      </c>
      <c r="AC447" t="e">
        <f>VLOOKUP(AB447,Players!$A:$A,1,FALSE)</f>
        <v>#N/A</v>
      </c>
      <c r="AD447" t="e">
        <f>VLOOKUP(AC447,Players!$A:$B,2,FALSE)</f>
        <v>#N/A</v>
      </c>
      <c r="AE447" s="3" t="e">
        <f t="shared" si="31"/>
        <v>#N/A</v>
      </c>
      <c r="AF447" s="3" t="e">
        <f t="shared" si="32"/>
        <v>#N/A</v>
      </c>
      <c r="AG447" s="16">
        <f t="shared" si="33"/>
        <v>0.2</v>
      </c>
      <c r="AH447" s="16" t="e">
        <f t="shared" si="34"/>
        <v>#N/A</v>
      </c>
    </row>
    <row r="448" spans="1:34" x14ac:dyDescent="0.25">
      <c r="A448">
        <v>430</v>
      </c>
      <c r="B448" t="s">
        <v>1235</v>
      </c>
      <c r="C448" t="s">
        <v>483</v>
      </c>
      <c r="D448" t="s">
        <v>484</v>
      </c>
      <c r="E448" t="s">
        <v>562</v>
      </c>
      <c r="F448" t="s">
        <v>1236</v>
      </c>
      <c r="G448">
        <v>1990</v>
      </c>
      <c r="H448">
        <v>7.8</v>
      </c>
      <c r="I448">
        <v>10</v>
      </c>
      <c r="J448">
        <v>6</v>
      </c>
      <c r="K448">
        <v>5</v>
      </c>
      <c r="L448">
        <v>5</v>
      </c>
      <c r="M448">
        <v>0</v>
      </c>
      <c r="N448">
        <v>8</v>
      </c>
      <c r="O448">
        <v>19</v>
      </c>
      <c r="P448">
        <v>42.1</v>
      </c>
      <c r="Q448">
        <v>11</v>
      </c>
      <c r="R448">
        <v>11</v>
      </c>
      <c r="S448">
        <v>1</v>
      </c>
      <c r="T448">
        <v>10</v>
      </c>
      <c r="U448">
        <v>4</v>
      </c>
      <c r="V448">
        <v>14</v>
      </c>
      <c r="W448">
        <v>21</v>
      </c>
      <c r="X448">
        <v>0</v>
      </c>
      <c r="Y448" t="s">
        <v>468</v>
      </c>
      <c r="Z448">
        <f>IFERROR(VLOOKUP(B448,Recoveries!$B:$U,20,FALSE),0)</f>
        <v>35</v>
      </c>
      <c r="AA448" s="25">
        <f t="shared" si="30"/>
        <v>5.8974358974358978</v>
      </c>
      <c r="AB448" s="3" t="str">
        <f>IFERROR(VLOOKUP(B448,'FBRef Player Names'!$A:$B,2,FALSE),B448)</f>
        <v>Kieran Trippier</v>
      </c>
      <c r="AC448" t="str">
        <f>VLOOKUP(AB448,Players!$A:$A,1,FALSE)</f>
        <v>Kieran Trippier</v>
      </c>
      <c r="AD448" t="str">
        <f>VLOOKUP(AC448,Players!$A:$B,2,FALSE)</f>
        <v>DEF</v>
      </c>
      <c r="AE448" s="3">
        <f t="shared" si="31"/>
        <v>0.12842510307713062</v>
      </c>
      <c r="AF448" s="3" t="b">
        <f t="shared" si="32"/>
        <v>0</v>
      </c>
      <c r="AG448" s="16">
        <f t="shared" si="33"/>
        <v>7.8</v>
      </c>
      <c r="AH448" s="16">
        <f t="shared" si="34"/>
        <v>46</v>
      </c>
    </row>
    <row r="449" spans="1:34" x14ac:dyDescent="0.25">
      <c r="A449">
        <v>431</v>
      </c>
      <c r="B449" t="s">
        <v>180</v>
      </c>
      <c r="C449" t="s">
        <v>591</v>
      </c>
      <c r="D449" t="s">
        <v>539</v>
      </c>
      <c r="E449" t="s">
        <v>159</v>
      </c>
      <c r="F449" t="s">
        <v>1237</v>
      </c>
      <c r="G449">
        <v>1994</v>
      </c>
      <c r="H449">
        <v>9.6999999999999993</v>
      </c>
      <c r="I449">
        <v>9</v>
      </c>
      <c r="J449">
        <v>7</v>
      </c>
      <c r="K449">
        <v>2</v>
      </c>
      <c r="L449">
        <v>7</v>
      </c>
      <c r="M449">
        <v>0</v>
      </c>
      <c r="N449">
        <v>3</v>
      </c>
      <c r="O449">
        <v>8</v>
      </c>
      <c r="P449">
        <v>37.5</v>
      </c>
      <c r="Q449">
        <v>5</v>
      </c>
      <c r="R449">
        <v>10</v>
      </c>
      <c r="S449">
        <v>0</v>
      </c>
      <c r="T449">
        <v>10</v>
      </c>
      <c r="U449">
        <v>4</v>
      </c>
      <c r="V449">
        <v>13</v>
      </c>
      <c r="W449">
        <v>5</v>
      </c>
      <c r="X449">
        <v>0</v>
      </c>
      <c r="Y449" t="s">
        <v>468</v>
      </c>
      <c r="Z449">
        <f>IFERROR(VLOOKUP(B449,Recoveries!$B:$U,20,FALSE),0)</f>
        <v>36</v>
      </c>
      <c r="AA449" s="25">
        <f t="shared" si="30"/>
        <v>6.5979381443298974</v>
      </c>
      <c r="AB449" s="3" t="str">
        <f>IFERROR(VLOOKUP(B449,'FBRef Player Names'!$A:$B,2,FALSE),B449)</f>
        <v>Leandro Trossard</v>
      </c>
      <c r="AC449" t="str">
        <f>VLOOKUP(AB449,Players!$A:$A,1,FALSE)</f>
        <v>Leandro Trossard</v>
      </c>
      <c r="AD449" t="str">
        <f>VLOOKUP(AC449,Players!$A:$B,2,FALSE)</f>
        <v>MID</v>
      </c>
      <c r="AE449" s="3" t="b">
        <f t="shared" si="31"/>
        <v>0</v>
      </c>
      <c r="AF449" s="3">
        <f t="shared" si="32"/>
        <v>6.7715620000757371E-2</v>
      </c>
      <c r="AG449" s="16">
        <f t="shared" si="33"/>
        <v>9.6999999999999993</v>
      </c>
      <c r="AH449" s="16">
        <f t="shared" si="34"/>
        <v>64</v>
      </c>
    </row>
    <row r="450" spans="1:34" x14ac:dyDescent="0.25">
      <c r="A450">
        <v>432</v>
      </c>
      <c r="B450" t="s">
        <v>208</v>
      </c>
      <c r="C450" t="s">
        <v>533</v>
      </c>
      <c r="D450" t="s">
        <v>484</v>
      </c>
      <c r="E450" t="s">
        <v>167</v>
      </c>
      <c r="F450" t="s">
        <v>1238</v>
      </c>
      <c r="G450">
        <v>2001</v>
      </c>
      <c r="H450">
        <v>16.7</v>
      </c>
      <c r="I450">
        <v>42</v>
      </c>
      <c r="J450">
        <v>25</v>
      </c>
      <c r="K450">
        <v>24</v>
      </c>
      <c r="L450">
        <v>10</v>
      </c>
      <c r="M450">
        <v>8</v>
      </c>
      <c r="N450">
        <v>27</v>
      </c>
      <c r="O450">
        <v>39</v>
      </c>
      <c r="P450">
        <v>69.2</v>
      </c>
      <c r="Q450">
        <v>12</v>
      </c>
      <c r="R450">
        <v>21</v>
      </c>
      <c r="S450">
        <v>5</v>
      </c>
      <c r="T450">
        <v>16</v>
      </c>
      <c r="U450">
        <v>17</v>
      </c>
      <c r="V450">
        <v>59</v>
      </c>
      <c r="W450">
        <v>79</v>
      </c>
      <c r="X450">
        <v>1</v>
      </c>
      <c r="Y450" t="s">
        <v>468</v>
      </c>
      <c r="Z450">
        <f>IFERROR(VLOOKUP(B450,Recoveries!$B:$U,20,FALSE),0)</f>
        <v>86</v>
      </c>
      <c r="AA450" s="25">
        <f t="shared" ref="AA450:AA513" si="35">IF(AD450="DEF",(R450+V450+W450)/H450,IF(AD450="MID",(R450+V450+W450+Z450)/H450))</f>
        <v>9.5209580838323351</v>
      </c>
      <c r="AB450" s="3" t="str">
        <f>IFERROR(VLOOKUP(B450,'FBRef Player Names'!$A:$B,2,FALSE),B450)</f>
        <v>Adrien Truffert</v>
      </c>
      <c r="AC450" t="str">
        <f>VLOOKUP(AB450,Players!$A:$A,1,FALSE)</f>
        <v>Adrien Truffert</v>
      </c>
      <c r="AD450" t="str">
        <f>VLOOKUP(AC450,Players!$A:$B,2,FALSE)</f>
        <v>DEF</v>
      </c>
      <c r="AE450" s="3">
        <f t="shared" ref="AE450:AE513" si="36">IF(AD450="DEF",1-_xlfn.NORM.DIST(10,AA450,AJ$2,TRUE))</f>
        <v>0.44733487427354346</v>
      </c>
      <c r="AF450" s="3" t="b">
        <f t="shared" ref="AF450:AF492" si="37">IF(AD450="MID",1-_xlfn.NORM.DIST(12,AA450,AJ$2,TRUE))</f>
        <v>0</v>
      </c>
      <c r="AG450" s="16">
        <f t="shared" ref="AG450:AG492" si="38">H450</f>
        <v>16.7</v>
      </c>
      <c r="AH450" s="16">
        <f t="shared" ref="AH450:AH492" si="39">IF(AD450="DEF",R450+V450+W450,IF(AD450="MID",R450+V450+W450+Z450))</f>
        <v>159</v>
      </c>
    </row>
    <row r="451" spans="1:34" x14ac:dyDescent="0.25">
      <c r="A451">
        <v>433</v>
      </c>
      <c r="B451" t="s">
        <v>1239</v>
      </c>
      <c r="C451" t="s">
        <v>993</v>
      </c>
      <c r="D451" t="s">
        <v>484</v>
      </c>
      <c r="E451" t="s">
        <v>171</v>
      </c>
      <c r="F451" t="s">
        <v>1005</v>
      </c>
      <c r="G451">
        <v>1997</v>
      </c>
      <c r="H451">
        <v>7.8</v>
      </c>
      <c r="I451">
        <v>9</v>
      </c>
      <c r="J451">
        <v>4</v>
      </c>
      <c r="K451">
        <v>6</v>
      </c>
      <c r="L451">
        <v>2</v>
      </c>
      <c r="M451">
        <v>1</v>
      </c>
      <c r="N451">
        <v>4</v>
      </c>
      <c r="O451">
        <v>6</v>
      </c>
      <c r="P451">
        <v>66.7</v>
      </c>
      <c r="Q451">
        <v>2</v>
      </c>
      <c r="R451">
        <v>9</v>
      </c>
      <c r="S451">
        <v>7</v>
      </c>
      <c r="T451">
        <v>2</v>
      </c>
      <c r="U451">
        <v>5</v>
      </c>
      <c r="V451">
        <v>14</v>
      </c>
      <c r="W451">
        <v>53</v>
      </c>
      <c r="X451">
        <v>2</v>
      </c>
      <c r="Y451" t="s">
        <v>468</v>
      </c>
      <c r="Z451">
        <f>IFERROR(VLOOKUP(B451,Recoveries!$B:$U,20,FALSE),0)</f>
        <v>24</v>
      </c>
      <c r="AA451" s="25">
        <f t="shared" si="35"/>
        <v>9.7435897435897445</v>
      </c>
      <c r="AB451" s="3" t="str">
        <f>IFERROR(VLOOKUP(B451,'FBRef Player Names'!$A:$B,2,FALSE),B451)</f>
        <v>Axel Tuanzebe</v>
      </c>
      <c r="AC451" t="str">
        <f>VLOOKUP(AB451,Players!$A:$A,1,FALSE)</f>
        <v>Axel Tuanzebe</v>
      </c>
      <c r="AD451" t="str">
        <f>VLOOKUP(AC451,Players!$A:$B,2,FALSE)</f>
        <v>DEF</v>
      </c>
      <c r="AE451" s="3">
        <f t="shared" si="36"/>
        <v>0.4717519200913205</v>
      </c>
      <c r="AF451" s="3" t="b">
        <f t="shared" si="37"/>
        <v>0</v>
      </c>
      <c r="AG451" s="16">
        <f t="shared" si="38"/>
        <v>7.8</v>
      </c>
      <c r="AH451" s="16">
        <f t="shared" si="39"/>
        <v>76</v>
      </c>
    </row>
    <row r="452" spans="1:34" x14ac:dyDescent="0.25">
      <c r="A452">
        <v>434</v>
      </c>
      <c r="B452" t="s">
        <v>1240</v>
      </c>
      <c r="C452" t="s">
        <v>912</v>
      </c>
      <c r="D452" t="s">
        <v>480</v>
      </c>
      <c r="E452" t="s">
        <v>411</v>
      </c>
      <c r="F452" t="s">
        <v>1241</v>
      </c>
      <c r="G452">
        <v>2006</v>
      </c>
      <c r="H452">
        <v>1.5</v>
      </c>
      <c r="I452">
        <v>3</v>
      </c>
      <c r="J452">
        <v>2</v>
      </c>
      <c r="K452">
        <v>0</v>
      </c>
      <c r="L452">
        <v>2</v>
      </c>
      <c r="M452">
        <v>1</v>
      </c>
      <c r="N452">
        <v>1</v>
      </c>
      <c r="O452">
        <v>3</v>
      </c>
      <c r="P452">
        <v>33.299999999999997</v>
      </c>
      <c r="Q452">
        <v>2</v>
      </c>
      <c r="R452">
        <v>2</v>
      </c>
      <c r="S452">
        <v>1</v>
      </c>
      <c r="T452">
        <v>1</v>
      </c>
      <c r="U452">
        <v>0</v>
      </c>
      <c r="V452">
        <v>3</v>
      </c>
      <c r="W452">
        <v>1</v>
      </c>
      <c r="X452">
        <v>0</v>
      </c>
      <c r="Y452" t="s">
        <v>468</v>
      </c>
      <c r="Z452">
        <f>IFERROR(VLOOKUP(B452,Recoveries!$B:$U,20,FALSE),0)</f>
        <v>10</v>
      </c>
      <c r="AA452" s="25" t="b">
        <f t="shared" si="35"/>
        <v>0</v>
      </c>
      <c r="AB452" s="3" t="str">
        <f>IFERROR(VLOOKUP(B452,'FBRef Player Names'!$A:$B,2,FALSE),B452)</f>
        <v>Stefanos Tzimas</v>
      </c>
      <c r="AC452" t="str">
        <f>VLOOKUP(AB452,Players!$A:$A,1,FALSE)</f>
        <v>Stefanos Tzimas</v>
      </c>
      <c r="AD452" t="str">
        <f>VLOOKUP(AC452,Players!$A:$B,2,FALSE)</f>
        <v>FWD</v>
      </c>
      <c r="AE452" s="3" t="b">
        <f t="shared" si="36"/>
        <v>0</v>
      </c>
      <c r="AF452" s="3" t="b">
        <f t="shared" si="37"/>
        <v>0</v>
      </c>
      <c r="AG452" s="16">
        <f t="shared" si="38"/>
        <v>1.5</v>
      </c>
      <c r="AH452" s="16" t="b">
        <f t="shared" si="39"/>
        <v>0</v>
      </c>
    </row>
    <row r="453" spans="1:34" x14ac:dyDescent="0.25">
      <c r="A453">
        <v>435</v>
      </c>
      <c r="B453" t="s">
        <v>1242</v>
      </c>
      <c r="C453" t="s">
        <v>504</v>
      </c>
      <c r="D453" t="s">
        <v>480</v>
      </c>
      <c r="E453" t="s">
        <v>175</v>
      </c>
      <c r="F453" t="s">
        <v>797</v>
      </c>
      <c r="G453">
        <v>2003</v>
      </c>
      <c r="H453">
        <v>0.9</v>
      </c>
      <c r="I453">
        <v>1</v>
      </c>
      <c r="J453">
        <v>1</v>
      </c>
      <c r="K453">
        <v>0</v>
      </c>
      <c r="L453">
        <v>1</v>
      </c>
      <c r="M453">
        <v>0</v>
      </c>
      <c r="N453">
        <v>0</v>
      </c>
      <c r="O453">
        <v>1</v>
      </c>
      <c r="P453">
        <v>0</v>
      </c>
      <c r="Q453">
        <v>1</v>
      </c>
      <c r="R453">
        <v>0</v>
      </c>
      <c r="S453">
        <v>0</v>
      </c>
      <c r="T453">
        <v>0</v>
      </c>
      <c r="U453">
        <v>0</v>
      </c>
      <c r="V453">
        <v>1</v>
      </c>
      <c r="W453">
        <v>0</v>
      </c>
      <c r="X453">
        <v>0</v>
      </c>
      <c r="Y453" t="s">
        <v>468</v>
      </c>
      <c r="Z453">
        <f>IFERROR(VLOOKUP(B453,Recoveries!$B:$U,20,FALSE),0)</f>
        <v>4</v>
      </c>
      <c r="AA453" s="25" t="b">
        <f t="shared" si="35"/>
        <v>0</v>
      </c>
      <c r="AB453" s="3" t="str">
        <f>IFERROR(VLOOKUP(B453,'FBRef Player Names'!$A:$B,2,FALSE),B453)</f>
        <v>Christantus Uche</v>
      </c>
      <c r="AC453" t="str">
        <f>VLOOKUP(AB453,Players!$A:$A,1,FALSE)</f>
        <v>Christantus Uche</v>
      </c>
      <c r="AD453" t="str">
        <f>VLOOKUP(AC453,Players!$A:$B,2,FALSE)</f>
        <v>FWD</v>
      </c>
      <c r="AE453" s="3" t="b">
        <f t="shared" si="36"/>
        <v>0</v>
      </c>
      <c r="AF453" s="3" t="b">
        <f t="shared" si="37"/>
        <v>0</v>
      </c>
      <c r="AG453" s="16">
        <f t="shared" si="38"/>
        <v>0.9</v>
      </c>
      <c r="AH453" s="16" t="b">
        <f t="shared" si="39"/>
        <v>0</v>
      </c>
    </row>
    <row r="454" spans="1:34" x14ac:dyDescent="0.25">
      <c r="A454">
        <v>436</v>
      </c>
      <c r="B454" t="s">
        <v>1243</v>
      </c>
      <c r="C454" t="s">
        <v>627</v>
      </c>
      <c r="D454" t="s">
        <v>484</v>
      </c>
      <c r="E454" t="s">
        <v>444</v>
      </c>
      <c r="F454" t="s">
        <v>1244</v>
      </c>
      <c r="G454">
        <v>2002</v>
      </c>
      <c r="H454">
        <v>6.8</v>
      </c>
      <c r="I454">
        <v>12</v>
      </c>
      <c r="J454">
        <v>9</v>
      </c>
      <c r="K454">
        <v>5</v>
      </c>
      <c r="L454">
        <v>5</v>
      </c>
      <c r="M454">
        <v>2</v>
      </c>
      <c r="N454">
        <v>7</v>
      </c>
      <c r="O454">
        <v>13</v>
      </c>
      <c r="P454">
        <v>53.8</v>
      </c>
      <c r="Q454">
        <v>6</v>
      </c>
      <c r="R454">
        <v>14</v>
      </c>
      <c r="S454">
        <v>4</v>
      </c>
      <c r="T454">
        <v>10</v>
      </c>
      <c r="U454">
        <v>3</v>
      </c>
      <c r="V454">
        <v>15</v>
      </c>
      <c r="W454">
        <v>12</v>
      </c>
      <c r="X454">
        <v>0</v>
      </c>
      <c r="Y454" t="s">
        <v>468</v>
      </c>
      <c r="Z454">
        <f>IFERROR(VLOOKUP(B454,Recoveries!$B:$U,20,FALSE),0)</f>
        <v>38</v>
      </c>
      <c r="AA454" s="25">
        <f t="shared" si="35"/>
        <v>6.0294117647058822</v>
      </c>
      <c r="AB454" s="3" t="str">
        <f>IFERROR(VLOOKUP(B454,'FBRef Player Names'!$A:$B,2,FALSE),B454)</f>
        <v>Destiny Udogie</v>
      </c>
      <c r="AC454" t="str">
        <f>VLOOKUP(AB454,Players!$A:$A,1,FALSE)</f>
        <v>Destiny Udogie</v>
      </c>
      <c r="AD454" t="str">
        <f>VLOOKUP(AC454,Players!$A:$B,2,FALSE)</f>
        <v>DEF</v>
      </c>
      <c r="AE454" s="3">
        <f t="shared" si="36"/>
        <v>0.13623507580618144</v>
      </c>
      <c r="AF454" s="3" t="b">
        <f t="shared" si="37"/>
        <v>0</v>
      </c>
      <c r="AG454" s="16">
        <f t="shared" si="38"/>
        <v>6.8</v>
      </c>
      <c r="AH454" s="16">
        <f t="shared" si="39"/>
        <v>41</v>
      </c>
    </row>
    <row r="455" spans="1:34" x14ac:dyDescent="0.25">
      <c r="A455">
        <v>437</v>
      </c>
      <c r="B455" t="s">
        <v>331</v>
      </c>
      <c r="C455" t="s">
        <v>574</v>
      </c>
      <c r="D455" t="s">
        <v>490</v>
      </c>
      <c r="E455" t="s">
        <v>569</v>
      </c>
      <c r="F455" t="s">
        <v>1245</v>
      </c>
      <c r="G455">
        <v>2001</v>
      </c>
      <c r="H455">
        <v>4.3</v>
      </c>
      <c r="I455">
        <v>21</v>
      </c>
      <c r="J455">
        <v>13</v>
      </c>
      <c r="K455">
        <v>12</v>
      </c>
      <c r="L455">
        <v>8</v>
      </c>
      <c r="M455">
        <v>1</v>
      </c>
      <c r="N455">
        <v>7</v>
      </c>
      <c r="O455">
        <v>13</v>
      </c>
      <c r="P455">
        <v>53.8</v>
      </c>
      <c r="Q455">
        <v>6</v>
      </c>
      <c r="R455">
        <v>6</v>
      </c>
      <c r="S455">
        <v>1</v>
      </c>
      <c r="T455">
        <v>5</v>
      </c>
      <c r="U455">
        <v>6</v>
      </c>
      <c r="V455">
        <v>27</v>
      </c>
      <c r="W455">
        <v>11</v>
      </c>
      <c r="X455">
        <v>1</v>
      </c>
      <c r="Y455" t="s">
        <v>468</v>
      </c>
      <c r="Z455">
        <f>IFERROR(VLOOKUP(B455,Recoveries!$B:$U,20,FALSE),0)</f>
        <v>23</v>
      </c>
      <c r="AA455" s="25">
        <f t="shared" si="35"/>
        <v>15.58139534883721</v>
      </c>
      <c r="AB455" s="3" t="str">
        <f>IFERROR(VLOOKUP(B455,'FBRef Player Names'!$A:$B,2,FALSE),B455)</f>
        <v>Manuel Ugarte</v>
      </c>
      <c r="AC455" t="str">
        <f>VLOOKUP(AB455,Players!$A:$A,1,FALSE)</f>
        <v>Manuel Ugarte</v>
      </c>
      <c r="AD455" t="str">
        <f>VLOOKUP(AC455,Players!$A:$B,2,FALSE)</f>
        <v>MID</v>
      </c>
      <c r="AE455" s="3" t="b">
        <f t="shared" si="36"/>
        <v>0</v>
      </c>
      <c r="AF455" s="3">
        <f t="shared" si="37"/>
        <v>0.83887056418248185</v>
      </c>
      <c r="AG455" s="16">
        <f t="shared" si="38"/>
        <v>4.3</v>
      </c>
      <c r="AH455" s="16">
        <f t="shared" si="39"/>
        <v>67</v>
      </c>
    </row>
    <row r="456" spans="1:34" x14ac:dyDescent="0.25">
      <c r="A456">
        <v>438</v>
      </c>
      <c r="B456" t="s">
        <v>242</v>
      </c>
      <c r="C456" t="s">
        <v>533</v>
      </c>
      <c r="D456" t="s">
        <v>490</v>
      </c>
      <c r="E456" t="s">
        <v>171</v>
      </c>
      <c r="F456" t="s">
        <v>1246</v>
      </c>
      <c r="G456">
        <v>2004</v>
      </c>
      <c r="H456">
        <v>10.7</v>
      </c>
      <c r="I456">
        <v>22</v>
      </c>
      <c r="J456">
        <v>8</v>
      </c>
      <c r="K456">
        <v>9</v>
      </c>
      <c r="L456">
        <v>10</v>
      </c>
      <c r="M456">
        <v>3</v>
      </c>
      <c r="N456">
        <v>3</v>
      </c>
      <c r="O456">
        <v>11</v>
      </c>
      <c r="P456">
        <v>27.3</v>
      </c>
      <c r="Q456">
        <v>8</v>
      </c>
      <c r="R456">
        <v>14</v>
      </c>
      <c r="S456">
        <v>6</v>
      </c>
      <c r="T456">
        <v>8</v>
      </c>
      <c r="U456">
        <v>9</v>
      </c>
      <c r="V456">
        <v>31</v>
      </c>
      <c r="W456">
        <v>9</v>
      </c>
      <c r="X456">
        <v>0</v>
      </c>
      <c r="Y456" t="s">
        <v>468</v>
      </c>
      <c r="Z456">
        <f>IFERROR(VLOOKUP(B456,Recoveries!$B:$U,20,FALSE),0)</f>
        <v>35</v>
      </c>
      <c r="AA456" s="25">
        <f t="shared" si="35"/>
        <v>8.3177570093457955</v>
      </c>
      <c r="AB456" s="3" t="str">
        <f>IFERROR(VLOOKUP(B456,'FBRef Player Names'!$A:$B,2,FALSE),B456)</f>
        <v>Lesley Ugochukwu</v>
      </c>
      <c r="AC456" t="str">
        <f>VLOOKUP(AB456,Players!$A:$A,1,FALSE)</f>
        <v>Lesley Ugochukwu</v>
      </c>
      <c r="AD456" t="str">
        <f>VLOOKUP(AC456,Players!$A:$B,2,FALSE)</f>
        <v>MID</v>
      </c>
      <c r="AE456" s="3" t="b">
        <f t="shared" si="36"/>
        <v>0</v>
      </c>
      <c r="AF456" s="3">
        <f t="shared" si="37"/>
        <v>0.15441053361038115</v>
      </c>
      <c r="AG456" s="16">
        <f t="shared" si="38"/>
        <v>10.7</v>
      </c>
      <c r="AH456" s="16">
        <f t="shared" si="39"/>
        <v>89</v>
      </c>
    </row>
    <row r="457" spans="1:34" x14ac:dyDescent="0.25">
      <c r="A457">
        <v>439</v>
      </c>
      <c r="B457" t="s">
        <v>1247</v>
      </c>
      <c r="C457" t="s">
        <v>568</v>
      </c>
      <c r="D457" t="s">
        <v>480</v>
      </c>
      <c r="E457" t="s">
        <v>167</v>
      </c>
      <c r="F457" t="s">
        <v>1125</v>
      </c>
      <c r="G457">
        <v>1997</v>
      </c>
      <c r="H457">
        <v>0.7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1</v>
      </c>
      <c r="X457">
        <v>0</v>
      </c>
      <c r="Y457" t="s">
        <v>468</v>
      </c>
      <c r="Z457">
        <f>IFERROR(VLOOKUP(B457,Recoveries!$B:$U,20,FALSE),0)</f>
        <v>2</v>
      </c>
      <c r="AA457" s="25" t="e">
        <f t="shared" si="35"/>
        <v>#N/A</v>
      </c>
      <c r="AB457" s="3" t="str">
        <f>IFERROR(VLOOKUP(B457,'FBRef Player Names'!$A:$B,2,FALSE),B457)</f>
        <v>Enes Ünal</v>
      </c>
      <c r="AC457" t="e">
        <f>VLOOKUP(AB457,Players!$A:$A,1,FALSE)</f>
        <v>#N/A</v>
      </c>
      <c r="AD457" t="e">
        <f>VLOOKUP(AC457,Players!$A:$B,2,FALSE)</f>
        <v>#N/A</v>
      </c>
      <c r="AE457" s="3" t="e">
        <f t="shared" si="36"/>
        <v>#N/A</v>
      </c>
      <c r="AF457" s="3" t="e">
        <f t="shared" si="37"/>
        <v>#N/A</v>
      </c>
      <c r="AG457" s="16">
        <f t="shared" si="38"/>
        <v>0.7</v>
      </c>
      <c r="AH457" s="16" t="e">
        <f t="shared" si="39"/>
        <v>#N/A</v>
      </c>
    </row>
    <row r="458" spans="1:34" x14ac:dyDescent="0.25">
      <c r="A458">
        <v>440</v>
      </c>
      <c r="B458" t="s">
        <v>305</v>
      </c>
      <c r="C458" t="s">
        <v>513</v>
      </c>
      <c r="D458" t="s">
        <v>484</v>
      </c>
      <c r="E458" t="s">
        <v>181</v>
      </c>
      <c r="F458" t="s">
        <v>1248</v>
      </c>
      <c r="G458">
        <v>1991</v>
      </c>
      <c r="H458">
        <v>17</v>
      </c>
      <c r="I458">
        <v>11</v>
      </c>
      <c r="J458">
        <v>6</v>
      </c>
      <c r="K458">
        <v>9</v>
      </c>
      <c r="L458">
        <v>1</v>
      </c>
      <c r="M458">
        <v>1</v>
      </c>
      <c r="N458">
        <v>3</v>
      </c>
      <c r="O458">
        <v>4</v>
      </c>
      <c r="P458">
        <v>75</v>
      </c>
      <c r="Q458">
        <v>1</v>
      </c>
      <c r="R458">
        <v>17</v>
      </c>
      <c r="S458">
        <v>10</v>
      </c>
      <c r="T458">
        <v>7</v>
      </c>
      <c r="U458">
        <v>14</v>
      </c>
      <c r="V458">
        <v>25</v>
      </c>
      <c r="W458">
        <v>146</v>
      </c>
      <c r="X458">
        <v>2</v>
      </c>
      <c r="Y458" t="s">
        <v>468</v>
      </c>
      <c r="Z458">
        <f>IFERROR(VLOOKUP(B458,Recoveries!$B:$U,20,FALSE),0)</f>
        <v>35</v>
      </c>
      <c r="AA458" s="25">
        <f t="shared" si="35"/>
        <v>11.058823529411764</v>
      </c>
      <c r="AB458" s="3" t="str">
        <f>IFERROR(VLOOKUP(B458,'FBRef Player Names'!$A:$B,2,FALSE),B458)</f>
        <v>Virgil van Dijk</v>
      </c>
      <c r="AC458" t="str">
        <f>VLOOKUP(AB458,Players!$A:$A,1,FALSE)</f>
        <v>Virgil van Dijk</v>
      </c>
      <c r="AD458" t="str">
        <f>VLOOKUP(AC458,Players!$A:$B,2,FALSE)</f>
        <v>DEF</v>
      </c>
      <c r="AE458" s="3">
        <f t="shared" si="36"/>
        <v>0.61510049736279548</v>
      </c>
      <c r="AF458" s="3" t="b">
        <f t="shared" si="37"/>
        <v>0</v>
      </c>
      <c r="AG458" s="16">
        <f t="shared" si="38"/>
        <v>17</v>
      </c>
      <c r="AH458" s="16">
        <f t="shared" si="39"/>
        <v>188</v>
      </c>
    </row>
    <row r="459" spans="1:34" x14ac:dyDescent="0.25">
      <c r="A459">
        <v>441</v>
      </c>
      <c r="B459" t="s">
        <v>1249</v>
      </c>
      <c r="C459" t="s">
        <v>513</v>
      </c>
      <c r="D459" t="s">
        <v>484</v>
      </c>
      <c r="E459" t="s">
        <v>411</v>
      </c>
      <c r="F459" t="s">
        <v>1250</v>
      </c>
      <c r="G459">
        <v>1992</v>
      </c>
      <c r="H459">
        <v>4.5</v>
      </c>
      <c r="I459">
        <v>20</v>
      </c>
      <c r="J459">
        <v>10</v>
      </c>
      <c r="K459">
        <v>12</v>
      </c>
      <c r="L459">
        <v>8</v>
      </c>
      <c r="M459">
        <v>0</v>
      </c>
      <c r="N459">
        <v>10</v>
      </c>
      <c r="O459">
        <v>12</v>
      </c>
      <c r="P459">
        <v>83.3</v>
      </c>
      <c r="Q459">
        <v>2</v>
      </c>
      <c r="R459">
        <v>8</v>
      </c>
      <c r="S459">
        <v>2</v>
      </c>
      <c r="T459">
        <v>6</v>
      </c>
      <c r="U459">
        <v>10</v>
      </c>
      <c r="V459">
        <v>30</v>
      </c>
      <c r="W459">
        <v>18</v>
      </c>
      <c r="X459">
        <v>0</v>
      </c>
      <c r="Y459" t="s">
        <v>468</v>
      </c>
      <c r="Z459">
        <f>IFERROR(VLOOKUP(B459,Recoveries!$B:$U,20,FALSE),0)</f>
        <v>15</v>
      </c>
      <c r="AA459" s="25" t="e">
        <f t="shared" si="35"/>
        <v>#N/A</v>
      </c>
      <c r="AB459" s="3" t="str">
        <f>IFERROR(VLOOKUP(B459,'FBRef Player Names'!$A:$B,2,FALSE),B459)</f>
        <v>Joël Veltman</v>
      </c>
      <c r="AC459" t="e">
        <f>VLOOKUP(AB459,Players!$A:$A,1,FALSE)</f>
        <v>#N/A</v>
      </c>
      <c r="AD459" t="e">
        <f>VLOOKUP(AC459,Players!$A:$B,2,FALSE)</f>
        <v>#N/A</v>
      </c>
      <c r="AE459" s="3" t="e">
        <f t="shared" si="36"/>
        <v>#N/A</v>
      </c>
      <c r="AF459" s="3" t="e">
        <f t="shared" si="37"/>
        <v>#N/A</v>
      </c>
      <c r="AG459" s="16">
        <f t="shared" si="38"/>
        <v>4.5</v>
      </c>
      <c r="AH459" s="16" t="e">
        <f t="shared" si="39"/>
        <v>#N/A</v>
      </c>
    </row>
    <row r="460" spans="1:34" x14ac:dyDescent="0.25">
      <c r="A460">
        <v>442</v>
      </c>
      <c r="B460" t="s">
        <v>372</v>
      </c>
      <c r="C460" t="s">
        <v>513</v>
      </c>
      <c r="D460" t="s">
        <v>484</v>
      </c>
      <c r="E460" t="s">
        <v>444</v>
      </c>
      <c r="F460" t="s">
        <v>1251</v>
      </c>
      <c r="G460">
        <v>2001</v>
      </c>
      <c r="H460">
        <v>15.9</v>
      </c>
      <c r="I460">
        <v>18</v>
      </c>
      <c r="J460">
        <v>9</v>
      </c>
      <c r="K460">
        <v>12</v>
      </c>
      <c r="L460">
        <v>4</v>
      </c>
      <c r="M460">
        <v>2</v>
      </c>
      <c r="N460">
        <v>8</v>
      </c>
      <c r="O460">
        <v>13</v>
      </c>
      <c r="P460">
        <v>61.5</v>
      </c>
      <c r="Q460">
        <v>5</v>
      </c>
      <c r="R460">
        <v>14</v>
      </c>
      <c r="S460">
        <v>5</v>
      </c>
      <c r="T460">
        <v>9</v>
      </c>
      <c r="U460">
        <v>16</v>
      </c>
      <c r="V460">
        <v>34</v>
      </c>
      <c r="W460">
        <v>57</v>
      </c>
      <c r="X460">
        <v>2</v>
      </c>
      <c r="Y460" t="s">
        <v>468</v>
      </c>
      <c r="Z460">
        <f>IFERROR(VLOOKUP(B460,Recoveries!$B:$U,20,FALSE),0)</f>
        <v>57</v>
      </c>
      <c r="AA460" s="25">
        <f t="shared" si="35"/>
        <v>6.6037735849056602</v>
      </c>
      <c r="AB460" s="3" t="str">
        <f>IFERROR(VLOOKUP(B460,'FBRef Player Names'!$A:$B,2,FALSE),B460)</f>
        <v>Micky van de Ven</v>
      </c>
      <c r="AC460" t="str">
        <f>VLOOKUP(AB460,Players!$A:$A,1,FALSE)</f>
        <v>Micky van de Ven</v>
      </c>
      <c r="AD460" t="str">
        <f>VLOOKUP(AC460,Players!$A:$B,2,FALSE)</f>
        <v>DEF</v>
      </c>
      <c r="AE460" s="3">
        <f t="shared" si="36"/>
        <v>0.17395533913624017</v>
      </c>
      <c r="AF460" s="3" t="b">
        <f t="shared" si="37"/>
        <v>0</v>
      </c>
      <c r="AG460" s="16">
        <f t="shared" si="38"/>
        <v>15.9</v>
      </c>
      <c r="AH460" s="16">
        <f t="shared" si="39"/>
        <v>105</v>
      </c>
    </row>
    <row r="461" spans="1:34" x14ac:dyDescent="0.25">
      <c r="A461">
        <v>443</v>
      </c>
      <c r="B461" t="s">
        <v>226</v>
      </c>
      <c r="C461" t="s">
        <v>513</v>
      </c>
      <c r="D461" t="s">
        <v>522</v>
      </c>
      <c r="E461" t="s">
        <v>411</v>
      </c>
      <c r="F461" t="s">
        <v>1252</v>
      </c>
      <c r="G461">
        <v>2002</v>
      </c>
      <c r="H461">
        <v>17</v>
      </c>
      <c r="I461">
        <v>1</v>
      </c>
      <c r="J461">
        <v>1</v>
      </c>
      <c r="K461">
        <v>1</v>
      </c>
      <c r="L461">
        <v>0</v>
      </c>
      <c r="M461">
        <v>0</v>
      </c>
      <c r="N461">
        <v>1</v>
      </c>
      <c r="O461">
        <v>1</v>
      </c>
      <c r="P461">
        <v>10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1</v>
      </c>
      <c r="W461">
        <v>6</v>
      </c>
      <c r="X461">
        <v>0</v>
      </c>
      <c r="Y461" t="s">
        <v>468</v>
      </c>
      <c r="Z461">
        <f>IFERROR(VLOOKUP(B461,Recoveries!$B:$U,20,FALSE),0)</f>
        <v>45</v>
      </c>
      <c r="AA461" s="25" t="b">
        <f t="shared" si="35"/>
        <v>0</v>
      </c>
      <c r="AB461" s="3" t="str">
        <f>IFERROR(VLOOKUP(B461,'FBRef Player Names'!$A:$B,2,FALSE),B461)</f>
        <v>Bart Verbruggen</v>
      </c>
      <c r="AC461" t="str">
        <f>VLOOKUP(AB461,Players!$A:$A,1,FALSE)</f>
        <v>Bart Verbruggen</v>
      </c>
      <c r="AD461" t="str">
        <f>VLOOKUP(AC461,Players!$A:$B,2,FALSE)</f>
        <v>GK</v>
      </c>
      <c r="AE461" s="3" t="b">
        <f t="shared" si="36"/>
        <v>0</v>
      </c>
      <c r="AF461" s="3" t="b">
        <f t="shared" si="37"/>
        <v>0</v>
      </c>
      <c r="AG461" s="16">
        <f t="shared" si="38"/>
        <v>17</v>
      </c>
      <c r="AH461" s="16" t="b">
        <f t="shared" si="39"/>
        <v>0</v>
      </c>
    </row>
    <row r="462" spans="1:34" x14ac:dyDescent="0.25">
      <c r="A462">
        <v>444</v>
      </c>
      <c r="B462" t="s">
        <v>369</v>
      </c>
      <c r="C462" t="s">
        <v>627</v>
      </c>
      <c r="D462" t="s">
        <v>522</v>
      </c>
      <c r="E462" t="s">
        <v>444</v>
      </c>
      <c r="F462" t="s">
        <v>1253</v>
      </c>
      <c r="G462">
        <v>1996</v>
      </c>
      <c r="H462">
        <v>17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1</v>
      </c>
      <c r="P462">
        <v>0</v>
      </c>
      <c r="Q462">
        <v>1</v>
      </c>
      <c r="R462">
        <v>1</v>
      </c>
      <c r="S462">
        <v>0</v>
      </c>
      <c r="T462">
        <v>1</v>
      </c>
      <c r="U462">
        <v>0</v>
      </c>
      <c r="V462">
        <v>0</v>
      </c>
      <c r="W462">
        <v>10</v>
      </c>
      <c r="X462">
        <v>3</v>
      </c>
      <c r="Y462" t="s">
        <v>468</v>
      </c>
      <c r="Z462">
        <f>IFERROR(VLOOKUP(B462,Recoveries!$B:$U,20,FALSE),0)</f>
        <v>27</v>
      </c>
      <c r="AA462" s="25" t="b">
        <f t="shared" si="35"/>
        <v>0</v>
      </c>
      <c r="AB462" s="3" t="str">
        <f>IFERROR(VLOOKUP(B462,'FBRef Player Names'!$A:$B,2,FALSE),B462)</f>
        <v>Guglielmo Vicario</v>
      </c>
      <c r="AC462" t="str">
        <f>VLOOKUP(AB462,Players!$A:$A,1,FALSE)</f>
        <v>Guglielmo Vicario</v>
      </c>
      <c r="AD462" t="str">
        <f>VLOOKUP(AC462,Players!$A:$B,2,FALSE)</f>
        <v>GK</v>
      </c>
      <c r="AE462" s="3" t="b">
        <f t="shared" si="36"/>
        <v>0</v>
      </c>
      <c r="AF462" s="3" t="b">
        <f t="shared" si="37"/>
        <v>0</v>
      </c>
      <c r="AG462" s="16">
        <f t="shared" si="38"/>
        <v>17</v>
      </c>
      <c r="AH462" s="16" t="b">
        <f t="shared" si="39"/>
        <v>0</v>
      </c>
    </row>
    <row r="463" spans="1:34" x14ac:dyDescent="0.25">
      <c r="A463">
        <v>445</v>
      </c>
      <c r="B463" t="s">
        <v>241</v>
      </c>
      <c r="C463" t="s">
        <v>483</v>
      </c>
      <c r="D463" t="s">
        <v>484</v>
      </c>
      <c r="E463" t="s">
        <v>171</v>
      </c>
      <c r="F463" t="s">
        <v>1254</v>
      </c>
      <c r="G463">
        <v>1990</v>
      </c>
      <c r="H463">
        <v>15.8</v>
      </c>
      <c r="I463">
        <v>29</v>
      </c>
      <c r="J463">
        <v>16</v>
      </c>
      <c r="K463">
        <v>16</v>
      </c>
      <c r="L463">
        <v>10</v>
      </c>
      <c r="M463">
        <v>3</v>
      </c>
      <c r="N463">
        <v>15</v>
      </c>
      <c r="O463">
        <v>30</v>
      </c>
      <c r="P463">
        <v>50</v>
      </c>
      <c r="Q463">
        <v>15</v>
      </c>
      <c r="R463">
        <v>25</v>
      </c>
      <c r="S463">
        <v>4</v>
      </c>
      <c r="T463">
        <v>21</v>
      </c>
      <c r="U463">
        <v>24</v>
      </c>
      <c r="V463">
        <v>53</v>
      </c>
      <c r="W463">
        <v>67</v>
      </c>
      <c r="X463">
        <v>0</v>
      </c>
      <c r="Y463" t="s">
        <v>468</v>
      </c>
      <c r="Z463">
        <f>IFERROR(VLOOKUP(B463,Recoveries!$B:$U,20,FALSE),0)</f>
        <v>82</v>
      </c>
      <c r="AA463" s="25">
        <f t="shared" si="35"/>
        <v>9.1772151898734169</v>
      </c>
      <c r="AB463" s="3" t="str">
        <f>IFERROR(VLOOKUP(B463,'FBRef Player Names'!$A:$B,2,FALSE),B463)</f>
        <v>Kyle Walker</v>
      </c>
      <c r="AC463" t="str">
        <f>VLOOKUP(AB463,Players!$A:$A,1,FALSE)</f>
        <v>Kyle Walker</v>
      </c>
      <c r="AD463" t="str">
        <f>VLOOKUP(AC463,Players!$A:$B,2,FALSE)</f>
        <v>DEF</v>
      </c>
      <c r="AE463" s="3">
        <f t="shared" si="36"/>
        <v>0.41005581692177295</v>
      </c>
      <c r="AF463" s="3" t="b">
        <f t="shared" si="37"/>
        <v>0</v>
      </c>
      <c r="AG463" s="16">
        <f t="shared" si="38"/>
        <v>15.8</v>
      </c>
      <c r="AH463" s="16">
        <f t="shared" si="39"/>
        <v>145</v>
      </c>
    </row>
    <row r="464" spans="1:34" x14ac:dyDescent="0.25">
      <c r="A464">
        <v>446</v>
      </c>
      <c r="B464" t="s">
        <v>381</v>
      </c>
      <c r="C464" t="s">
        <v>483</v>
      </c>
      <c r="D464" t="s">
        <v>484</v>
      </c>
      <c r="E464" t="s">
        <v>412</v>
      </c>
      <c r="F464" t="s">
        <v>1255</v>
      </c>
      <c r="G464">
        <v>1997</v>
      </c>
      <c r="H464">
        <v>6.7</v>
      </c>
      <c r="I464">
        <v>15</v>
      </c>
      <c r="J464">
        <v>10</v>
      </c>
      <c r="K464">
        <v>10</v>
      </c>
      <c r="L464">
        <v>3</v>
      </c>
      <c r="M464">
        <v>2</v>
      </c>
      <c r="N464">
        <v>7</v>
      </c>
      <c r="O464">
        <v>10</v>
      </c>
      <c r="P464">
        <v>70</v>
      </c>
      <c r="Q464">
        <v>3</v>
      </c>
      <c r="R464">
        <v>8</v>
      </c>
      <c r="S464">
        <v>2</v>
      </c>
      <c r="T464">
        <v>6</v>
      </c>
      <c r="U464">
        <v>4</v>
      </c>
      <c r="V464">
        <v>19</v>
      </c>
      <c r="W464">
        <v>22</v>
      </c>
      <c r="X464">
        <v>1</v>
      </c>
      <c r="Y464" t="s">
        <v>468</v>
      </c>
      <c r="Z464">
        <f>IFERROR(VLOOKUP(B464,Recoveries!$B:$U,20,FALSE),0)</f>
        <v>25</v>
      </c>
      <c r="AA464" s="25">
        <f t="shared" si="35"/>
        <v>7.3134328358208958</v>
      </c>
      <c r="AB464" s="3" t="str">
        <f>IFERROR(VLOOKUP(B464,'FBRef Player Names'!$A:$B,2,FALSE),B464)</f>
        <v>Kyle Walker-Peters</v>
      </c>
      <c r="AC464" t="str">
        <f>VLOOKUP(AB464,Players!$A:$A,1,FALSE)</f>
        <v>Kyle Walker-Peters</v>
      </c>
      <c r="AD464" t="str">
        <f>VLOOKUP(AC464,Players!$A:$B,2,FALSE)</f>
        <v>DEF</v>
      </c>
      <c r="AE464" s="3">
        <f t="shared" si="36"/>
        <v>0.22888802806365649</v>
      </c>
      <c r="AF464" s="3" t="b">
        <f t="shared" si="37"/>
        <v>0</v>
      </c>
      <c r="AG464" s="16">
        <f t="shared" si="38"/>
        <v>6.7</v>
      </c>
      <c r="AH464" s="16">
        <f t="shared" si="39"/>
        <v>49</v>
      </c>
    </row>
    <row r="465" spans="1:34" x14ac:dyDescent="0.25">
      <c r="A465">
        <v>447</v>
      </c>
      <c r="B465" t="s">
        <v>1256</v>
      </c>
      <c r="C465" t="s">
        <v>993</v>
      </c>
      <c r="D465" t="s">
        <v>484</v>
      </c>
      <c r="E465" t="s">
        <v>412</v>
      </c>
      <c r="F465" t="s">
        <v>1257</v>
      </c>
      <c r="G465">
        <v>1997</v>
      </c>
      <c r="H465">
        <v>11.2</v>
      </c>
      <c r="I465">
        <v>14</v>
      </c>
      <c r="J465">
        <v>9</v>
      </c>
      <c r="K465">
        <v>6</v>
      </c>
      <c r="L465">
        <v>7</v>
      </c>
      <c r="M465">
        <v>1</v>
      </c>
      <c r="N465">
        <v>6</v>
      </c>
      <c r="O465">
        <v>10</v>
      </c>
      <c r="P465">
        <v>60</v>
      </c>
      <c r="Q465">
        <v>4</v>
      </c>
      <c r="R465">
        <v>13</v>
      </c>
      <c r="S465">
        <v>2</v>
      </c>
      <c r="T465">
        <v>11</v>
      </c>
      <c r="U465">
        <v>21</v>
      </c>
      <c r="V465">
        <v>35</v>
      </c>
      <c r="W465">
        <v>60</v>
      </c>
      <c r="X465">
        <v>2</v>
      </c>
      <c r="Y465" t="s">
        <v>468</v>
      </c>
      <c r="Z465">
        <f>IFERROR(VLOOKUP(B465,Recoveries!$B:$U,20,FALSE),0)</f>
        <v>30</v>
      </c>
      <c r="AA465" s="25">
        <f t="shared" si="35"/>
        <v>9.6428571428571441</v>
      </c>
      <c r="AB465" s="3" t="str">
        <f>IFERROR(VLOOKUP(B465,'FBRef Player Names'!$A:$B,2,FALSE),B465)</f>
        <v>Aaron Wan-Bissaka</v>
      </c>
      <c r="AC465" t="str">
        <f>VLOOKUP(AB465,Players!$A:$A,1,FALSE)</f>
        <v>Aaron Wan-Bissaka</v>
      </c>
      <c r="AD465" t="str">
        <f>VLOOKUP(AC465,Players!$A:$B,2,FALSE)</f>
        <v>DEF</v>
      </c>
      <c r="AE465" s="3">
        <f t="shared" si="36"/>
        <v>0.46068537603228621</v>
      </c>
      <c r="AF465" s="3" t="b">
        <f t="shared" si="37"/>
        <v>0</v>
      </c>
      <c r="AG465" s="16">
        <f t="shared" si="38"/>
        <v>11.2</v>
      </c>
      <c r="AH465" s="16">
        <f t="shared" si="39"/>
        <v>108</v>
      </c>
    </row>
    <row r="466" spans="1:34" x14ac:dyDescent="0.25">
      <c r="A466">
        <v>448</v>
      </c>
      <c r="B466" t="s">
        <v>1258</v>
      </c>
      <c r="C466" t="s">
        <v>483</v>
      </c>
      <c r="D466" t="s">
        <v>490</v>
      </c>
      <c r="E466" t="s">
        <v>412</v>
      </c>
      <c r="F466" t="s">
        <v>1259</v>
      </c>
      <c r="G466">
        <v>1994</v>
      </c>
      <c r="H466">
        <v>4.5999999999999996</v>
      </c>
      <c r="I466">
        <v>4</v>
      </c>
      <c r="J466">
        <v>2</v>
      </c>
      <c r="K466">
        <v>1</v>
      </c>
      <c r="L466">
        <v>3</v>
      </c>
      <c r="M466">
        <v>0</v>
      </c>
      <c r="N466">
        <v>2</v>
      </c>
      <c r="O466">
        <v>6</v>
      </c>
      <c r="P466">
        <v>33.299999999999997</v>
      </c>
      <c r="Q466">
        <v>4</v>
      </c>
      <c r="R466">
        <v>5</v>
      </c>
      <c r="S466">
        <v>1</v>
      </c>
      <c r="T466">
        <v>4</v>
      </c>
      <c r="U466">
        <v>5</v>
      </c>
      <c r="V466">
        <v>9</v>
      </c>
      <c r="W466">
        <v>3</v>
      </c>
      <c r="X466">
        <v>0</v>
      </c>
      <c r="Y466" t="s">
        <v>468</v>
      </c>
      <c r="Z466">
        <f>IFERROR(VLOOKUP(B466,Recoveries!$B:$U,20,FALSE),0)</f>
        <v>9</v>
      </c>
      <c r="AA466" s="25">
        <f t="shared" si="35"/>
        <v>5.6521739130434785</v>
      </c>
      <c r="AB466" s="3" t="str">
        <f>IFERROR(VLOOKUP(B466,'FBRef Player Names'!$A:$B,2,FALSE),B466)</f>
        <v>James Ward-Prowse</v>
      </c>
      <c r="AC466" t="str">
        <f>VLOOKUP(AB466,Players!$A:$A,1,FALSE)</f>
        <v>James Ward-Prowse</v>
      </c>
      <c r="AD466" t="str">
        <f>VLOOKUP(AC466,Players!$A:$B,2,FALSE)</f>
        <v>MID</v>
      </c>
      <c r="AE466" s="3" t="b">
        <f t="shared" si="36"/>
        <v>0</v>
      </c>
      <c r="AF466" s="3">
        <f t="shared" si="37"/>
        <v>3.9679866562595256E-2</v>
      </c>
      <c r="AG466" s="16">
        <f t="shared" si="38"/>
        <v>4.5999999999999996</v>
      </c>
      <c r="AH466" s="16">
        <f t="shared" si="39"/>
        <v>26</v>
      </c>
    </row>
    <row r="467" spans="1:34" x14ac:dyDescent="0.25">
      <c r="A467">
        <v>449</v>
      </c>
      <c r="B467" t="s">
        <v>202</v>
      </c>
      <c r="C467" t="s">
        <v>483</v>
      </c>
      <c r="D467" t="s">
        <v>539</v>
      </c>
      <c r="E467" t="s">
        <v>165</v>
      </c>
      <c r="F467" t="s">
        <v>1260</v>
      </c>
      <c r="G467">
        <v>1995</v>
      </c>
      <c r="H467">
        <v>14.1</v>
      </c>
      <c r="I467">
        <v>8</v>
      </c>
      <c r="J467">
        <v>4</v>
      </c>
      <c r="K467">
        <v>1</v>
      </c>
      <c r="L467">
        <v>4</v>
      </c>
      <c r="M467">
        <v>3</v>
      </c>
      <c r="N467">
        <v>2</v>
      </c>
      <c r="O467">
        <v>4</v>
      </c>
      <c r="P467">
        <v>50</v>
      </c>
      <c r="Q467">
        <v>2</v>
      </c>
      <c r="R467">
        <v>7</v>
      </c>
      <c r="S467">
        <v>0</v>
      </c>
      <c r="T467">
        <v>7</v>
      </c>
      <c r="U467">
        <v>3</v>
      </c>
      <c r="V467">
        <v>11</v>
      </c>
      <c r="W467">
        <v>7</v>
      </c>
      <c r="X467">
        <v>0</v>
      </c>
      <c r="Y467" t="s">
        <v>468</v>
      </c>
      <c r="Z467">
        <f>IFERROR(VLOOKUP(B467,Recoveries!$B:$U,20,FALSE),0)</f>
        <v>24</v>
      </c>
      <c r="AA467" s="25" t="b">
        <f t="shared" si="35"/>
        <v>0</v>
      </c>
      <c r="AB467" s="3" t="str">
        <f>IFERROR(VLOOKUP(B467,'FBRef Player Names'!$A:$B,2,FALSE),B467)</f>
        <v>Ollie Watkins</v>
      </c>
      <c r="AC467" t="str">
        <f>VLOOKUP(AB467,Players!$A:$A,1,FALSE)</f>
        <v>Ollie Watkins</v>
      </c>
      <c r="AD467" t="str">
        <f>VLOOKUP(AC467,Players!$A:$B,2,FALSE)</f>
        <v>FWD</v>
      </c>
      <c r="AE467" s="3" t="b">
        <f t="shared" si="36"/>
        <v>0</v>
      </c>
      <c r="AF467" s="3" t="b">
        <f t="shared" si="37"/>
        <v>0</v>
      </c>
      <c r="AG467" s="16">
        <f t="shared" si="38"/>
        <v>14.1</v>
      </c>
      <c r="AH467" s="16" t="b">
        <f t="shared" si="39"/>
        <v>0</v>
      </c>
    </row>
    <row r="468" spans="1:34" x14ac:dyDescent="0.25">
      <c r="A468">
        <v>450</v>
      </c>
      <c r="B468" t="s">
        <v>1261</v>
      </c>
      <c r="C468" t="s">
        <v>483</v>
      </c>
      <c r="D468" t="s">
        <v>539</v>
      </c>
      <c r="E468" t="s">
        <v>411</v>
      </c>
      <c r="F468" t="s">
        <v>1262</v>
      </c>
      <c r="G468">
        <v>2006</v>
      </c>
      <c r="H468">
        <v>0.5</v>
      </c>
      <c r="I468">
        <v>1</v>
      </c>
      <c r="J468">
        <v>1</v>
      </c>
      <c r="K468">
        <v>1</v>
      </c>
      <c r="L468">
        <v>0</v>
      </c>
      <c r="M468">
        <v>0</v>
      </c>
      <c r="N468">
        <v>1</v>
      </c>
      <c r="O468">
        <v>1</v>
      </c>
      <c r="P468">
        <v>100</v>
      </c>
      <c r="Q468">
        <v>0</v>
      </c>
      <c r="R468">
        <v>1</v>
      </c>
      <c r="S468">
        <v>0</v>
      </c>
      <c r="T468">
        <v>1</v>
      </c>
      <c r="U468">
        <v>0</v>
      </c>
      <c r="V468">
        <v>1</v>
      </c>
      <c r="W468">
        <v>0</v>
      </c>
      <c r="X468">
        <v>0</v>
      </c>
      <c r="Y468" t="s">
        <v>468</v>
      </c>
      <c r="Z468">
        <f>IFERROR(VLOOKUP(B468,Recoveries!$B:$U,20,FALSE),0)</f>
        <v>2</v>
      </c>
      <c r="AA468" s="25">
        <f t="shared" si="35"/>
        <v>8</v>
      </c>
      <c r="AB468" s="3" t="str">
        <f>IFERROR(VLOOKUP(B468,'FBRef Player Names'!$A:$B,2,FALSE),B468)</f>
        <v>Tom Watson</v>
      </c>
      <c r="AC468" t="str">
        <f>VLOOKUP(AB468,Players!$A:$A,1,FALSE)</f>
        <v>Tom Watson</v>
      </c>
      <c r="AD468" t="str">
        <f>VLOOKUP(AC468,Players!$A:$B,2,FALSE)</f>
        <v>MID</v>
      </c>
      <c r="AE468" s="3" t="b">
        <f t="shared" si="36"/>
        <v>0</v>
      </c>
      <c r="AF468" s="3">
        <f t="shared" si="37"/>
        <v>0.13446702813031508</v>
      </c>
      <c r="AG468" s="16">
        <f t="shared" si="38"/>
        <v>0.5</v>
      </c>
      <c r="AH468" s="16">
        <f t="shared" si="39"/>
        <v>4</v>
      </c>
    </row>
    <row r="469" spans="1:34" x14ac:dyDescent="0.25">
      <c r="A469" t="s">
        <v>446</v>
      </c>
      <c r="B469" t="s">
        <v>148</v>
      </c>
      <c r="C469" t="s">
        <v>447</v>
      </c>
      <c r="D469" t="s">
        <v>448</v>
      </c>
      <c r="E469" t="s">
        <v>449</v>
      </c>
      <c r="F469" t="s">
        <v>450</v>
      </c>
      <c r="G469" t="s">
        <v>451</v>
      </c>
      <c r="H469" t="s">
        <v>452</v>
      </c>
      <c r="I469" t="s">
        <v>453</v>
      </c>
      <c r="J469" t="s">
        <v>454</v>
      </c>
      <c r="K469" t="s">
        <v>455</v>
      </c>
      <c r="L469" t="s">
        <v>456</v>
      </c>
      <c r="M469" t="s">
        <v>457</v>
      </c>
      <c r="N469" t="s">
        <v>453</v>
      </c>
      <c r="O469" t="s">
        <v>458</v>
      </c>
      <c r="P469" t="s">
        <v>459</v>
      </c>
      <c r="Q469" t="s">
        <v>460</v>
      </c>
      <c r="R469" t="s">
        <v>461</v>
      </c>
      <c r="S469" t="s">
        <v>462</v>
      </c>
      <c r="T469" t="s">
        <v>463</v>
      </c>
      <c r="U469" t="s">
        <v>464</v>
      </c>
      <c r="V469" t="s">
        <v>465</v>
      </c>
      <c r="W469" t="s">
        <v>466</v>
      </c>
      <c r="X469" t="s">
        <v>467</v>
      </c>
      <c r="Y469" t="s">
        <v>468</v>
      </c>
      <c r="Z469" t="str">
        <f>IFERROR(VLOOKUP(B469,Recoveries!$B:$U,20,FALSE),0)</f>
        <v>Recov</v>
      </c>
      <c r="AA469" s="25" t="e">
        <f t="shared" si="35"/>
        <v>#N/A</v>
      </c>
      <c r="AB469" s="3" t="str">
        <f>IFERROR(VLOOKUP(B469,'FBRef Player Names'!$A:$B,2,FALSE),B469)</f>
        <v>Player</v>
      </c>
      <c r="AC469" t="e">
        <f>VLOOKUP(AB469,Players!$A:$A,1,FALSE)</f>
        <v>#N/A</v>
      </c>
      <c r="AD469" t="e">
        <f>VLOOKUP(AC469,Players!$A:$B,2,FALSE)</f>
        <v>#N/A</v>
      </c>
      <c r="AE469" s="3" t="e">
        <f t="shared" si="36"/>
        <v>#N/A</v>
      </c>
      <c r="AF469" s="3" t="e">
        <f t="shared" si="37"/>
        <v>#N/A</v>
      </c>
      <c r="AG469" s="16" t="str">
        <f t="shared" si="38"/>
        <v>90s</v>
      </c>
      <c r="AH469" s="16" t="e">
        <f t="shared" si="39"/>
        <v>#N/A</v>
      </c>
    </row>
    <row r="470" spans="1:34" x14ac:dyDescent="0.25">
      <c r="A470">
        <v>451</v>
      </c>
      <c r="B470" t="s">
        <v>1263</v>
      </c>
      <c r="C470" t="s">
        <v>483</v>
      </c>
      <c r="D470" t="s">
        <v>539</v>
      </c>
      <c r="E470" t="s">
        <v>411</v>
      </c>
      <c r="F470" t="s">
        <v>1264</v>
      </c>
      <c r="G470">
        <v>1990</v>
      </c>
      <c r="H470">
        <v>11</v>
      </c>
      <c r="I470">
        <v>9</v>
      </c>
      <c r="J470">
        <v>6</v>
      </c>
      <c r="K470">
        <v>3</v>
      </c>
      <c r="L470">
        <v>2</v>
      </c>
      <c r="M470">
        <v>4</v>
      </c>
      <c r="N470">
        <v>2</v>
      </c>
      <c r="O470">
        <v>10</v>
      </c>
      <c r="P470">
        <v>20</v>
      </c>
      <c r="Q470">
        <v>8</v>
      </c>
      <c r="R470">
        <v>4</v>
      </c>
      <c r="S470">
        <v>0</v>
      </c>
      <c r="T470">
        <v>4</v>
      </c>
      <c r="U470">
        <v>4</v>
      </c>
      <c r="V470">
        <v>13</v>
      </c>
      <c r="W470">
        <v>10</v>
      </c>
      <c r="X470">
        <v>2</v>
      </c>
      <c r="Y470" t="s">
        <v>468</v>
      </c>
      <c r="Z470">
        <f>IFERROR(VLOOKUP(B470,Recoveries!$B:$U,20,FALSE),0)</f>
        <v>23</v>
      </c>
      <c r="AA470" s="25" t="b">
        <f t="shared" si="35"/>
        <v>0</v>
      </c>
      <c r="AB470" s="3" t="str">
        <f>IFERROR(VLOOKUP(B470,'FBRef Player Names'!$A:$B,2,FALSE),B470)</f>
        <v>Danny Welbeck</v>
      </c>
      <c r="AC470" t="str">
        <f>VLOOKUP(AB470,Players!$A:$A,1,FALSE)</f>
        <v>Danny Welbeck</v>
      </c>
      <c r="AD470" t="str">
        <f>VLOOKUP(AC470,Players!$A:$B,2,FALSE)</f>
        <v>FWD</v>
      </c>
      <c r="AE470" s="3" t="b">
        <f t="shared" si="36"/>
        <v>0</v>
      </c>
      <c r="AF470" s="3" t="b">
        <f t="shared" si="37"/>
        <v>0</v>
      </c>
      <c r="AG470" s="16">
        <f t="shared" si="38"/>
        <v>11</v>
      </c>
      <c r="AH470" s="16" t="b">
        <f t="shared" si="39"/>
        <v>0</v>
      </c>
    </row>
    <row r="471" spans="1:34" x14ac:dyDescent="0.25">
      <c r="A471">
        <v>452</v>
      </c>
      <c r="B471" t="s">
        <v>265</v>
      </c>
      <c r="C471" t="s">
        <v>483</v>
      </c>
      <c r="D471" t="s">
        <v>490</v>
      </c>
      <c r="E471" t="s">
        <v>175</v>
      </c>
      <c r="F471" t="s">
        <v>1265</v>
      </c>
      <c r="G471">
        <v>2004</v>
      </c>
      <c r="H471">
        <v>13.4</v>
      </c>
      <c r="I471">
        <v>30</v>
      </c>
      <c r="J471">
        <v>22</v>
      </c>
      <c r="K471">
        <v>14</v>
      </c>
      <c r="L471">
        <v>14</v>
      </c>
      <c r="M471">
        <v>2</v>
      </c>
      <c r="N471">
        <v>14</v>
      </c>
      <c r="O471">
        <v>33</v>
      </c>
      <c r="P471">
        <v>42.4</v>
      </c>
      <c r="Q471">
        <v>19</v>
      </c>
      <c r="R471">
        <v>10</v>
      </c>
      <c r="S471">
        <v>2</v>
      </c>
      <c r="T471">
        <v>8</v>
      </c>
      <c r="U471">
        <v>15</v>
      </c>
      <c r="V471">
        <v>45</v>
      </c>
      <c r="W471">
        <v>21</v>
      </c>
      <c r="X471">
        <v>0</v>
      </c>
      <c r="Y471" t="s">
        <v>468</v>
      </c>
      <c r="Z471">
        <f>IFERROR(VLOOKUP(B471,Recoveries!$B:$U,20,FALSE),0)</f>
        <v>75</v>
      </c>
      <c r="AA471" s="25">
        <f t="shared" si="35"/>
        <v>11.26865671641791</v>
      </c>
      <c r="AB471" s="3" t="str">
        <f>IFERROR(VLOOKUP(B471,'FBRef Player Names'!$A:$B,2,FALSE),B471)</f>
        <v>Adam Wharton</v>
      </c>
      <c r="AC471" t="str">
        <f>VLOOKUP(AB471,Players!$A:$A,1,FALSE)</f>
        <v>Adam Wharton</v>
      </c>
      <c r="AD471" t="str">
        <f>VLOOKUP(AC471,Players!$A:$B,2,FALSE)</f>
        <v>MID</v>
      </c>
      <c r="AE471" s="3" t="b">
        <f t="shared" si="36"/>
        <v>0</v>
      </c>
      <c r="AF471" s="3">
        <f t="shared" si="37"/>
        <v>0.41990802700885754</v>
      </c>
      <c r="AG471" s="16">
        <f t="shared" si="38"/>
        <v>13.4</v>
      </c>
      <c r="AH471" s="16">
        <f t="shared" si="39"/>
        <v>151</v>
      </c>
    </row>
    <row r="472" spans="1:34" x14ac:dyDescent="0.25">
      <c r="A472">
        <v>453</v>
      </c>
      <c r="B472" t="s">
        <v>1266</v>
      </c>
      <c r="C472" t="s">
        <v>483</v>
      </c>
      <c r="D472" t="s">
        <v>484</v>
      </c>
      <c r="E472" t="s">
        <v>159</v>
      </c>
      <c r="F472" t="s">
        <v>1267</v>
      </c>
      <c r="G472">
        <v>1997</v>
      </c>
      <c r="H472">
        <v>3.1</v>
      </c>
      <c r="I472">
        <v>11</v>
      </c>
      <c r="J472">
        <v>7</v>
      </c>
      <c r="K472">
        <v>5</v>
      </c>
      <c r="L472">
        <v>4</v>
      </c>
      <c r="M472">
        <v>2</v>
      </c>
      <c r="N472">
        <v>5</v>
      </c>
      <c r="O472">
        <v>8</v>
      </c>
      <c r="P472">
        <v>62.5</v>
      </c>
      <c r="Q472">
        <v>3</v>
      </c>
      <c r="R472">
        <v>9</v>
      </c>
      <c r="S472">
        <v>3</v>
      </c>
      <c r="T472">
        <v>6</v>
      </c>
      <c r="U472">
        <v>1</v>
      </c>
      <c r="V472">
        <v>12</v>
      </c>
      <c r="W472">
        <v>12</v>
      </c>
      <c r="X472">
        <v>0</v>
      </c>
      <c r="Y472" t="s">
        <v>468</v>
      </c>
      <c r="Z472">
        <f>IFERROR(VLOOKUP(B472,Recoveries!$B:$U,20,FALSE),0)</f>
        <v>16</v>
      </c>
      <c r="AA472" s="25">
        <f t="shared" si="35"/>
        <v>10.64516129032258</v>
      </c>
      <c r="AB472" s="3" t="str">
        <f>IFERROR(VLOOKUP(B472,'FBRef Player Names'!$A:$B,2,FALSE),B472)</f>
        <v>Ben White</v>
      </c>
      <c r="AC472" t="str">
        <f>VLOOKUP(AB472,Players!$A:$A,1,FALSE)</f>
        <v>Ben White</v>
      </c>
      <c r="AD472" t="str">
        <f>VLOOKUP(AC472,Players!$A:$B,2,FALSE)</f>
        <v>DEF</v>
      </c>
      <c r="AE472" s="3">
        <f t="shared" si="36"/>
        <v>0.57076015092490839</v>
      </c>
      <c r="AF472" s="3" t="b">
        <f t="shared" si="37"/>
        <v>0</v>
      </c>
      <c r="AG472" s="16">
        <f t="shared" si="38"/>
        <v>3.1</v>
      </c>
      <c r="AH472" s="16">
        <f t="shared" si="39"/>
        <v>33</v>
      </c>
    </row>
    <row r="473" spans="1:34" x14ac:dyDescent="0.25">
      <c r="A473">
        <v>454</v>
      </c>
      <c r="B473" t="s">
        <v>1268</v>
      </c>
      <c r="C473" t="s">
        <v>513</v>
      </c>
      <c r="D473" t="s">
        <v>484</v>
      </c>
      <c r="E473" t="s">
        <v>411</v>
      </c>
      <c r="F473" t="s">
        <v>1269</v>
      </c>
      <c r="G473">
        <v>1999</v>
      </c>
      <c r="H473">
        <v>12.6</v>
      </c>
      <c r="I473">
        <v>45</v>
      </c>
      <c r="J473">
        <v>26</v>
      </c>
      <c r="K473">
        <v>20</v>
      </c>
      <c r="L473">
        <v>13</v>
      </c>
      <c r="M473">
        <v>12</v>
      </c>
      <c r="N473">
        <v>26</v>
      </c>
      <c r="O473">
        <v>49</v>
      </c>
      <c r="P473">
        <v>53.1</v>
      </c>
      <c r="Q473">
        <v>23</v>
      </c>
      <c r="R473">
        <v>14</v>
      </c>
      <c r="S473">
        <v>3</v>
      </c>
      <c r="T473">
        <v>11</v>
      </c>
      <c r="U473">
        <v>16</v>
      </c>
      <c r="V473">
        <v>61</v>
      </c>
      <c r="W473">
        <v>52</v>
      </c>
      <c r="X473">
        <v>1</v>
      </c>
      <c r="Y473" t="s">
        <v>468</v>
      </c>
      <c r="Z473">
        <f>IFERROR(VLOOKUP(B473,Recoveries!$B:$U,20,FALSE),0)</f>
        <v>66</v>
      </c>
      <c r="AA473" s="25">
        <f t="shared" si="35"/>
        <v>15.317460317460318</v>
      </c>
      <c r="AB473" s="3" t="str">
        <f>IFERROR(VLOOKUP(B473,'FBRef Player Names'!$A:$B,2,FALSE),B473)</f>
        <v>Mats Wieffer</v>
      </c>
      <c r="AC473" t="str">
        <f>VLOOKUP(AB473,Players!$A:$A,1,FALSE)</f>
        <v>Mats Wieffer</v>
      </c>
      <c r="AD473" t="str">
        <f>VLOOKUP(AC473,Players!$A:$B,2,FALSE)</f>
        <v>MID</v>
      </c>
      <c r="AE473" s="3" t="b">
        <f t="shared" si="36"/>
        <v>0</v>
      </c>
      <c r="AF473" s="3">
        <f t="shared" si="37"/>
        <v>0.82039729308155307</v>
      </c>
      <c r="AG473" s="16">
        <f t="shared" si="38"/>
        <v>12.6</v>
      </c>
      <c r="AH473" s="16">
        <f t="shared" si="39"/>
        <v>193</v>
      </c>
    </row>
    <row r="474" spans="1:34" x14ac:dyDescent="0.25">
      <c r="A474">
        <v>455</v>
      </c>
      <c r="B474" t="s">
        <v>348</v>
      </c>
      <c r="C474" t="s">
        <v>524</v>
      </c>
      <c r="D474" t="s">
        <v>484</v>
      </c>
      <c r="E474" t="s">
        <v>485</v>
      </c>
      <c r="F474" t="s">
        <v>1270</v>
      </c>
      <c r="G474">
        <v>2001</v>
      </c>
      <c r="H474">
        <v>17</v>
      </c>
      <c r="I474">
        <v>53</v>
      </c>
      <c r="J474">
        <v>34</v>
      </c>
      <c r="K474">
        <v>31</v>
      </c>
      <c r="L474">
        <v>16</v>
      </c>
      <c r="M474">
        <v>6</v>
      </c>
      <c r="N474">
        <v>32</v>
      </c>
      <c r="O474">
        <v>53</v>
      </c>
      <c r="P474">
        <v>60.4</v>
      </c>
      <c r="Q474">
        <v>21</v>
      </c>
      <c r="R474">
        <v>26</v>
      </c>
      <c r="S474">
        <v>8</v>
      </c>
      <c r="T474">
        <v>18</v>
      </c>
      <c r="U474">
        <v>19</v>
      </c>
      <c r="V474">
        <v>72</v>
      </c>
      <c r="W474">
        <v>40</v>
      </c>
      <c r="X474">
        <v>0</v>
      </c>
      <c r="Y474" t="s">
        <v>468</v>
      </c>
      <c r="Z474">
        <f>IFERROR(VLOOKUP(B474,Recoveries!$B:$U,20,FALSE),0)</f>
        <v>75</v>
      </c>
      <c r="AA474" s="25">
        <f t="shared" si="35"/>
        <v>8.117647058823529</v>
      </c>
      <c r="AB474" s="3" t="str">
        <f>IFERROR(VLOOKUP(B474,'FBRef Player Names'!$A:$B,2,FALSE),B474)</f>
        <v>Neco Williams</v>
      </c>
      <c r="AC474" t="str">
        <f>VLOOKUP(AB474,Players!$A:$A,1,FALSE)</f>
        <v>Neco Williams</v>
      </c>
      <c r="AD474" t="str">
        <f>VLOOKUP(AC474,Players!$A:$B,2,FALSE)</f>
        <v>DEF</v>
      </c>
      <c r="AE474" s="3">
        <f t="shared" si="36"/>
        <v>0.30144640997903382</v>
      </c>
      <c r="AF474" s="3" t="b">
        <f t="shared" si="37"/>
        <v>0</v>
      </c>
      <c r="AG474" s="16">
        <f t="shared" si="38"/>
        <v>17</v>
      </c>
      <c r="AH474" s="16">
        <f t="shared" si="39"/>
        <v>138</v>
      </c>
    </row>
    <row r="475" spans="1:34" x14ac:dyDescent="0.25">
      <c r="A475">
        <v>456</v>
      </c>
      <c r="B475" t="s">
        <v>1271</v>
      </c>
      <c r="C475" t="s">
        <v>521</v>
      </c>
      <c r="D475" t="s">
        <v>539</v>
      </c>
      <c r="E475" t="s">
        <v>173</v>
      </c>
      <c r="F475" t="s">
        <v>1272</v>
      </c>
      <c r="G475">
        <v>2007</v>
      </c>
      <c r="H475">
        <v>5.0999999999999996</v>
      </c>
      <c r="I475">
        <v>9</v>
      </c>
      <c r="J475">
        <v>5</v>
      </c>
      <c r="K475">
        <v>5</v>
      </c>
      <c r="L475">
        <v>3</v>
      </c>
      <c r="M475">
        <v>1</v>
      </c>
      <c r="N475">
        <v>4</v>
      </c>
      <c r="O475">
        <v>10</v>
      </c>
      <c r="P475">
        <v>40</v>
      </c>
      <c r="Q475">
        <v>6</v>
      </c>
      <c r="R475">
        <v>4</v>
      </c>
      <c r="S475">
        <v>0</v>
      </c>
      <c r="T475">
        <v>4</v>
      </c>
      <c r="U475">
        <v>2</v>
      </c>
      <c r="V475">
        <v>11</v>
      </c>
      <c r="W475">
        <v>3</v>
      </c>
      <c r="X475">
        <v>0</v>
      </c>
      <c r="Y475" t="s">
        <v>468</v>
      </c>
      <c r="Z475">
        <f>IFERROR(VLOOKUP(B475,Recoveries!$B:$U,20,FALSE),0)</f>
        <v>22</v>
      </c>
      <c r="AA475" s="25">
        <f t="shared" si="35"/>
        <v>7.8431372549019613</v>
      </c>
      <c r="AB475" s="3" t="str">
        <f>IFERROR(VLOOKUP(B475,'FBRef Player Names'!$A:$B,2,FALSE),B475)</f>
        <v>Estevao</v>
      </c>
      <c r="AC475" t="str">
        <f>VLOOKUP(AB475,Players!$A:$A,1,FALSE)</f>
        <v>Estevao</v>
      </c>
      <c r="AD475" t="str">
        <f>VLOOKUP(AC475,Players!$A:$B,2,FALSE)</f>
        <v>MID</v>
      </c>
      <c r="AE475" s="3" t="b">
        <f t="shared" si="36"/>
        <v>0</v>
      </c>
      <c r="AF475" s="3">
        <f t="shared" si="37"/>
        <v>0.12530388963866501</v>
      </c>
      <c r="AG475" s="16">
        <f t="shared" si="38"/>
        <v>5.0999999999999996</v>
      </c>
      <c r="AH475" s="16">
        <f t="shared" si="39"/>
        <v>40</v>
      </c>
    </row>
    <row r="476" spans="1:34" x14ac:dyDescent="0.25">
      <c r="A476">
        <v>457</v>
      </c>
      <c r="B476" t="s">
        <v>1273</v>
      </c>
      <c r="C476" t="s">
        <v>483</v>
      </c>
      <c r="D476" t="s">
        <v>490</v>
      </c>
      <c r="E476" t="s">
        <v>562</v>
      </c>
      <c r="F476" t="s">
        <v>1274</v>
      </c>
      <c r="G476">
        <v>1999</v>
      </c>
      <c r="H476">
        <v>2.5</v>
      </c>
      <c r="I476">
        <v>8</v>
      </c>
      <c r="J476">
        <v>8</v>
      </c>
      <c r="K476">
        <v>5</v>
      </c>
      <c r="L476">
        <v>2</v>
      </c>
      <c r="M476">
        <v>1</v>
      </c>
      <c r="N476">
        <v>4</v>
      </c>
      <c r="O476">
        <v>7</v>
      </c>
      <c r="P476">
        <v>57.1</v>
      </c>
      <c r="Q476">
        <v>3</v>
      </c>
      <c r="R476">
        <v>5</v>
      </c>
      <c r="S476">
        <v>1</v>
      </c>
      <c r="T476">
        <v>4</v>
      </c>
      <c r="U476">
        <v>1</v>
      </c>
      <c r="V476">
        <v>9</v>
      </c>
      <c r="W476">
        <v>4</v>
      </c>
      <c r="X476">
        <v>0</v>
      </c>
      <c r="Y476" t="s">
        <v>468</v>
      </c>
      <c r="Z476">
        <f>IFERROR(VLOOKUP(B476,Recoveries!$B:$U,20,FALSE),0)</f>
        <v>10</v>
      </c>
      <c r="AA476" s="25">
        <f t="shared" si="35"/>
        <v>11.2</v>
      </c>
      <c r="AB476" s="3" t="str">
        <f>IFERROR(VLOOKUP(B476,'FBRef Player Names'!$A:$B,2,FALSE),B476)</f>
        <v>Joe Willock</v>
      </c>
      <c r="AC476" t="str">
        <f>VLOOKUP(AB476,Players!$A:$A,1,FALSE)</f>
        <v>Joe Willock</v>
      </c>
      <c r="AD476" t="str">
        <f>VLOOKUP(AC476,Players!$A:$B,2,FALSE)</f>
        <v>MID</v>
      </c>
      <c r="AE476" s="3" t="b">
        <f t="shared" si="36"/>
        <v>0</v>
      </c>
      <c r="AF476" s="3">
        <f t="shared" si="37"/>
        <v>0.41250567811685179</v>
      </c>
      <c r="AG476" s="16">
        <f t="shared" si="38"/>
        <v>2.5</v>
      </c>
      <c r="AH476" s="16">
        <f t="shared" si="39"/>
        <v>28</v>
      </c>
    </row>
    <row r="477" spans="1:34" x14ac:dyDescent="0.25">
      <c r="A477">
        <v>458</v>
      </c>
      <c r="B477" t="s">
        <v>1275</v>
      </c>
      <c r="C477" t="s">
        <v>483</v>
      </c>
      <c r="D477" t="s">
        <v>539</v>
      </c>
      <c r="E477" t="s">
        <v>412</v>
      </c>
      <c r="F477" t="s">
        <v>1276</v>
      </c>
      <c r="G477">
        <v>1992</v>
      </c>
      <c r="H477">
        <v>6.9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4</v>
      </c>
      <c r="P477">
        <v>0</v>
      </c>
      <c r="Q477">
        <v>4</v>
      </c>
      <c r="R477">
        <v>3</v>
      </c>
      <c r="S477">
        <v>1</v>
      </c>
      <c r="T477">
        <v>2</v>
      </c>
      <c r="U477">
        <v>3</v>
      </c>
      <c r="V477">
        <v>3</v>
      </c>
      <c r="W477">
        <v>2</v>
      </c>
      <c r="X477">
        <v>0</v>
      </c>
      <c r="Y477" t="s">
        <v>468</v>
      </c>
      <c r="Z477">
        <f>IFERROR(VLOOKUP(B477,Recoveries!$B:$U,20,FALSE),0)</f>
        <v>15</v>
      </c>
      <c r="AA477" s="25" t="b">
        <f t="shared" si="35"/>
        <v>0</v>
      </c>
      <c r="AB477" s="3" t="str">
        <f>IFERROR(VLOOKUP(B477,'FBRef Player Names'!$A:$B,2,FALSE),B477)</f>
        <v>Callum Wilson</v>
      </c>
      <c r="AC477" t="str">
        <f>VLOOKUP(AB477,Players!$A:$A,1,FALSE)</f>
        <v>Callum Wilson</v>
      </c>
      <c r="AD477" t="str">
        <f>VLOOKUP(AC477,Players!$A:$B,2,FALSE)</f>
        <v>FWD</v>
      </c>
      <c r="AE477" s="3" t="b">
        <f t="shared" si="36"/>
        <v>0</v>
      </c>
      <c r="AF477" s="3" t="b">
        <f t="shared" si="37"/>
        <v>0</v>
      </c>
      <c r="AG477" s="16">
        <f t="shared" si="38"/>
        <v>6.9</v>
      </c>
      <c r="AH477" s="16" t="b">
        <f t="shared" si="39"/>
        <v>0</v>
      </c>
    </row>
    <row r="478" spans="1:34" x14ac:dyDescent="0.25">
      <c r="A478">
        <v>459</v>
      </c>
      <c r="B478" t="s">
        <v>288</v>
      </c>
      <c r="C478" t="s">
        <v>524</v>
      </c>
      <c r="D478" t="s">
        <v>539</v>
      </c>
      <c r="E478" t="s">
        <v>179</v>
      </c>
      <c r="F478" t="s">
        <v>1277</v>
      </c>
      <c r="G478">
        <v>1997</v>
      </c>
      <c r="H478">
        <v>12.8</v>
      </c>
      <c r="I478">
        <v>17</v>
      </c>
      <c r="J478">
        <v>9</v>
      </c>
      <c r="K478">
        <v>12</v>
      </c>
      <c r="L478">
        <v>4</v>
      </c>
      <c r="M478">
        <v>1</v>
      </c>
      <c r="N478">
        <v>11</v>
      </c>
      <c r="O478">
        <v>17</v>
      </c>
      <c r="P478">
        <v>64.7</v>
      </c>
      <c r="Q478">
        <v>6</v>
      </c>
      <c r="R478">
        <v>6</v>
      </c>
      <c r="S478">
        <v>1</v>
      </c>
      <c r="T478">
        <v>5</v>
      </c>
      <c r="U478">
        <v>6</v>
      </c>
      <c r="V478">
        <v>23</v>
      </c>
      <c r="W478">
        <v>23</v>
      </c>
      <c r="X478">
        <v>0</v>
      </c>
      <c r="Y478" t="s">
        <v>468</v>
      </c>
      <c r="Z478">
        <f>IFERROR(VLOOKUP(B478,Recoveries!$B:$U,20,FALSE),0)</f>
        <v>38</v>
      </c>
      <c r="AA478" s="25">
        <f t="shared" si="35"/>
        <v>7.03125</v>
      </c>
      <c r="AB478" s="3" t="str">
        <f>IFERROR(VLOOKUP(B478,'FBRef Player Names'!$A:$B,2,FALSE),B478)</f>
        <v>Harry Wilson</v>
      </c>
      <c r="AC478" t="str">
        <f>VLOOKUP(AB478,Players!$A:$A,1,FALSE)</f>
        <v>Harry Wilson</v>
      </c>
      <c r="AD478" t="str">
        <f>VLOOKUP(AC478,Players!$A:$B,2,FALSE)</f>
        <v>MID</v>
      </c>
      <c r="AE478" s="3" t="b">
        <f t="shared" si="36"/>
        <v>0</v>
      </c>
      <c r="AF478" s="3">
        <f t="shared" si="37"/>
        <v>8.483515750630044E-2</v>
      </c>
      <c r="AG478" s="16">
        <f t="shared" si="38"/>
        <v>12.8</v>
      </c>
      <c r="AH478" s="16">
        <f t="shared" si="39"/>
        <v>90</v>
      </c>
    </row>
    <row r="479" spans="1:34" x14ac:dyDescent="0.25">
      <c r="A479">
        <v>460</v>
      </c>
      <c r="B479" t="s">
        <v>1278</v>
      </c>
      <c r="C479" t="s">
        <v>483</v>
      </c>
      <c r="D479" t="s">
        <v>490</v>
      </c>
      <c r="E479" t="s">
        <v>167</v>
      </c>
      <c r="F479" t="s">
        <v>1279</v>
      </c>
      <c r="G479">
        <v>2004</v>
      </c>
      <c r="H479">
        <v>0.1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 t="s">
        <v>468</v>
      </c>
      <c r="Z479">
        <f>IFERROR(VLOOKUP(B479,Recoveries!$B:$U,20,FALSE),0)</f>
        <v>0</v>
      </c>
      <c r="AA479" s="25">
        <f t="shared" si="35"/>
        <v>0</v>
      </c>
      <c r="AB479" s="3" t="str">
        <f>IFERROR(VLOOKUP(B479,'FBRef Player Names'!$A:$B,2,FALSE),B479)</f>
        <v>Ben Winterburn</v>
      </c>
      <c r="AC479" t="str">
        <f>VLOOKUP(AB479,Players!$A:$A,1,FALSE)</f>
        <v>Ben Winterburn</v>
      </c>
      <c r="AD479" t="str">
        <f>VLOOKUP(AC479,Players!$A:$B,2,FALSE)</f>
        <v>MID</v>
      </c>
      <c r="AE479" s="3" t="b">
        <f t="shared" si="36"/>
        <v>0</v>
      </c>
      <c r="AF479" s="3">
        <f t="shared" si="37"/>
        <v>4.5566195572555035E-4</v>
      </c>
      <c r="AG479" s="16">
        <f t="shared" si="38"/>
        <v>0.1</v>
      </c>
      <c r="AH479" s="16">
        <f t="shared" si="39"/>
        <v>0</v>
      </c>
    </row>
    <row r="480" spans="1:34" x14ac:dyDescent="0.25">
      <c r="A480">
        <v>461</v>
      </c>
      <c r="B480" t="s">
        <v>312</v>
      </c>
      <c r="C480" t="s">
        <v>748</v>
      </c>
      <c r="D480" t="s">
        <v>516</v>
      </c>
      <c r="E480" t="s">
        <v>181</v>
      </c>
      <c r="F480" t="s">
        <v>1280</v>
      </c>
      <c r="G480">
        <v>2003</v>
      </c>
      <c r="H480">
        <v>12.1</v>
      </c>
      <c r="I480">
        <v>17</v>
      </c>
      <c r="J480">
        <v>15</v>
      </c>
      <c r="K480">
        <v>6</v>
      </c>
      <c r="L480">
        <v>6</v>
      </c>
      <c r="M480">
        <v>5</v>
      </c>
      <c r="N480">
        <v>10</v>
      </c>
      <c r="O480">
        <v>21</v>
      </c>
      <c r="P480">
        <v>47.6</v>
      </c>
      <c r="Q480">
        <v>11</v>
      </c>
      <c r="R480">
        <v>20</v>
      </c>
      <c r="S480">
        <v>0</v>
      </c>
      <c r="T480">
        <v>20</v>
      </c>
      <c r="U480">
        <v>5</v>
      </c>
      <c r="V480">
        <v>22</v>
      </c>
      <c r="W480">
        <v>7</v>
      </c>
      <c r="X480">
        <v>1</v>
      </c>
      <c r="Y480" t="s">
        <v>468</v>
      </c>
      <c r="Z480">
        <f>IFERROR(VLOOKUP(B480,Recoveries!$B:$U,20,FALSE),0)</f>
        <v>55</v>
      </c>
      <c r="AA480" s="25">
        <f t="shared" si="35"/>
        <v>8.5950413223140494</v>
      </c>
      <c r="AB480" s="3" t="str">
        <f>IFERROR(VLOOKUP(B480,'FBRef Player Names'!$A:$B,2,FALSE),B480)</f>
        <v>Florian Wirtz</v>
      </c>
      <c r="AC480" t="str">
        <f>VLOOKUP(AB480,Players!$A:$A,1,FALSE)</f>
        <v>Florian Wirtz</v>
      </c>
      <c r="AD480" t="str">
        <f>VLOOKUP(AC480,Players!$A:$B,2,FALSE)</f>
        <v>MID</v>
      </c>
      <c r="AE480" s="3" t="b">
        <f t="shared" si="36"/>
        <v>0</v>
      </c>
      <c r="AF480" s="3">
        <f t="shared" si="37"/>
        <v>0.17333628154061775</v>
      </c>
      <c r="AG480" s="16">
        <f t="shared" si="38"/>
        <v>12.1</v>
      </c>
      <c r="AH480" s="16">
        <f t="shared" si="39"/>
        <v>104</v>
      </c>
    </row>
    <row r="481" spans="1:34" x14ac:dyDescent="0.25">
      <c r="A481">
        <v>462</v>
      </c>
      <c r="B481" t="s">
        <v>1281</v>
      </c>
      <c r="C481" t="s">
        <v>993</v>
      </c>
      <c r="D481" t="s">
        <v>539</v>
      </c>
      <c r="E481" t="s">
        <v>562</v>
      </c>
      <c r="F481" t="s">
        <v>1282</v>
      </c>
      <c r="G481">
        <v>1996</v>
      </c>
      <c r="H481">
        <v>0.6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 t="s">
        <v>468</v>
      </c>
      <c r="Z481">
        <f>IFERROR(VLOOKUP(B481,Recoveries!$B:$U,20,FALSE),0)</f>
        <v>2</v>
      </c>
      <c r="AA481" s="25" t="b">
        <f t="shared" si="35"/>
        <v>0</v>
      </c>
      <c r="AB481" s="3" t="str">
        <f>IFERROR(VLOOKUP(B481,'FBRef Player Names'!$A:$B,2,FALSE),B481)</f>
        <v>Yoane Wissa</v>
      </c>
      <c r="AC481" t="str">
        <f>VLOOKUP(AB481,Players!$A:$A,1,FALSE)</f>
        <v>Yoane Wissa</v>
      </c>
      <c r="AD481" t="str">
        <f>VLOOKUP(AC481,Players!$A:$B,2,FALSE)</f>
        <v>FWD</v>
      </c>
      <c r="AE481" s="3" t="b">
        <f t="shared" si="36"/>
        <v>0</v>
      </c>
      <c r="AF481" s="3" t="b">
        <f t="shared" si="37"/>
        <v>0</v>
      </c>
      <c r="AG481" s="16">
        <f t="shared" si="38"/>
        <v>0.6</v>
      </c>
      <c r="AH481" s="16" t="b">
        <f t="shared" si="39"/>
        <v>0</v>
      </c>
    </row>
    <row r="482" spans="1:34" x14ac:dyDescent="0.25">
      <c r="A482">
        <v>463</v>
      </c>
      <c r="B482" t="s">
        <v>345</v>
      </c>
      <c r="C482" t="s">
        <v>748</v>
      </c>
      <c r="D482" t="s">
        <v>539</v>
      </c>
      <c r="E482" t="s">
        <v>562</v>
      </c>
      <c r="F482" t="s">
        <v>1283</v>
      </c>
      <c r="G482">
        <v>2002</v>
      </c>
      <c r="H482">
        <v>12.2</v>
      </c>
      <c r="I482">
        <v>13</v>
      </c>
      <c r="J482">
        <v>7</v>
      </c>
      <c r="K482">
        <v>0</v>
      </c>
      <c r="L482">
        <v>10</v>
      </c>
      <c r="M482">
        <v>3</v>
      </c>
      <c r="N482">
        <v>7</v>
      </c>
      <c r="O482">
        <v>12</v>
      </c>
      <c r="P482">
        <v>58.3</v>
      </c>
      <c r="Q482">
        <v>5</v>
      </c>
      <c r="R482">
        <v>3</v>
      </c>
      <c r="S482">
        <v>0</v>
      </c>
      <c r="T482">
        <v>3</v>
      </c>
      <c r="U482">
        <v>2</v>
      </c>
      <c r="V482">
        <v>15</v>
      </c>
      <c r="W482">
        <v>14</v>
      </c>
      <c r="X482">
        <v>0</v>
      </c>
      <c r="Y482" t="s">
        <v>468</v>
      </c>
      <c r="Z482">
        <f>IFERROR(VLOOKUP(B482,Recoveries!$B:$U,20,FALSE),0)</f>
        <v>24</v>
      </c>
      <c r="AA482" s="25" t="b">
        <f t="shared" si="35"/>
        <v>0</v>
      </c>
      <c r="AB482" s="3" t="str">
        <f>IFERROR(VLOOKUP(B482,'FBRef Player Names'!$A:$B,2,FALSE),B482)</f>
        <v>Nick Woltemade</v>
      </c>
      <c r="AC482" t="str">
        <f>VLOOKUP(AB482,Players!$A:$A,1,FALSE)</f>
        <v>Nick Woltemade</v>
      </c>
      <c r="AD482" t="str">
        <f>VLOOKUP(AC482,Players!$A:$B,2,FALSE)</f>
        <v>FWD</v>
      </c>
      <c r="AE482" s="3" t="b">
        <f t="shared" si="36"/>
        <v>0</v>
      </c>
      <c r="AF482" s="3" t="b">
        <f t="shared" si="37"/>
        <v>0</v>
      </c>
      <c r="AG482" s="16">
        <f t="shared" si="38"/>
        <v>12.2</v>
      </c>
      <c r="AH482" s="16" t="b">
        <f t="shared" si="39"/>
        <v>0</v>
      </c>
    </row>
    <row r="483" spans="1:34" x14ac:dyDescent="0.25">
      <c r="A483">
        <v>464</v>
      </c>
      <c r="B483" t="s">
        <v>1284</v>
      </c>
      <c r="C483" t="s">
        <v>1285</v>
      </c>
      <c r="D483" t="s">
        <v>539</v>
      </c>
      <c r="E483" t="s">
        <v>485</v>
      </c>
      <c r="F483" t="s">
        <v>1286</v>
      </c>
      <c r="G483">
        <v>1991</v>
      </c>
      <c r="H483">
        <v>6</v>
      </c>
      <c r="I483">
        <v>1</v>
      </c>
      <c r="J483">
        <v>1</v>
      </c>
      <c r="K483">
        <v>0</v>
      </c>
      <c r="L483">
        <v>1</v>
      </c>
      <c r="M483">
        <v>0</v>
      </c>
      <c r="N483">
        <v>0</v>
      </c>
      <c r="O483">
        <v>4</v>
      </c>
      <c r="P483">
        <v>0</v>
      </c>
      <c r="Q483">
        <v>4</v>
      </c>
      <c r="R483">
        <v>1</v>
      </c>
      <c r="S483">
        <v>1</v>
      </c>
      <c r="T483">
        <v>0</v>
      </c>
      <c r="U483">
        <v>0</v>
      </c>
      <c r="V483">
        <v>1</v>
      </c>
      <c r="W483">
        <v>5</v>
      </c>
      <c r="X483">
        <v>1</v>
      </c>
      <c r="Y483" t="s">
        <v>468</v>
      </c>
      <c r="Z483">
        <f>IFERROR(VLOOKUP(B483,Recoveries!$B:$U,20,FALSE),0)</f>
        <v>7</v>
      </c>
      <c r="AA483" s="25" t="b">
        <f t="shared" si="35"/>
        <v>0</v>
      </c>
      <c r="AB483" s="3" t="str">
        <f>IFERROR(VLOOKUP(B483,'FBRef Player Names'!$A:$B,2,FALSE),B483)</f>
        <v>Chris Wood</v>
      </c>
      <c r="AC483" t="str">
        <f>VLOOKUP(AB483,Players!$A:$A,1,FALSE)</f>
        <v>Chris Wood</v>
      </c>
      <c r="AD483" t="str">
        <f>VLOOKUP(AC483,Players!$A:$B,2,FALSE)</f>
        <v>FWD</v>
      </c>
      <c r="AE483" s="3" t="b">
        <f t="shared" si="36"/>
        <v>0</v>
      </c>
      <c r="AF483" s="3" t="b">
        <f t="shared" si="37"/>
        <v>0</v>
      </c>
      <c r="AG483" s="16">
        <f t="shared" si="38"/>
        <v>6</v>
      </c>
      <c r="AH483" s="16" t="b">
        <f t="shared" si="39"/>
        <v>0</v>
      </c>
    </row>
    <row r="484" spans="1:34" x14ac:dyDescent="0.25">
      <c r="A484">
        <v>465</v>
      </c>
      <c r="B484" t="s">
        <v>239</v>
      </c>
      <c r="C484" t="s">
        <v>483</v>
      </c>
      <c r="D484" t="s">
        <v>484</v>
      </c>
      <c r="E484" t="s">
        <v>171</v>
      </c>
      <c r="F484" t="s">
        <v>1287</v>
      </c>
      <c r="G484">
        <v>1997</v>
      </c>
      <c r="H484">
        <v>1.7</v>
      </c>
      <c r="I484">
        <v>2</v>
      </c>
      <c r="J484">
        <v>1</v>
      </c>
      <c r="K484">
        <v>1</v>
      </c>
      <c r="L484">
        <v>1</v>
      </c>
      <c r="M484">
        <v>0</v>
      </c>
      <c r="N484">
        <v>1</v>
      </c>
      <c r="O484">
        <v>1</v>
      </c>
      <c r="P484">
        <v>100</v>
      </c>
      <c r="Q484">
        <v>0</v>
      </c>
      <c r="R484">
        <v>3</v>
      </c>
      <c r="S484">
        <v>1</v>
      </c>
      <c r="T484">
        <v>2</v>
      </c>
      <c r="U484">
        <v>1</v>
      </c>
      <c r="V484">
        <v>3</v>
      </c>
      <c r="W484">
        <v>19</v>
      </c>
      <c r="X484">
        <v>0</v>
      </c>
      <c r="Y484" t="s">
        <v>468</v>
      </c>
      <c r="Z484">
        <f>IFERROR(VLOOKUP(B484,Recoveries!$B:$U,20,FALSE),0)</f>
        <v>4</v>
      </c>
      <c r="AA484" s="25">
        <f t="shared" si="35"/>
        <v>14.705882352941178</v>
      </c>
      <c r="AB484" s="3" t="str">
        <f>IFERROR(VLOOKUP(B484,'FBRef Player Names'!$A:$B,2,FALSE),B484)</f>
        <v>Joe Worrall</v>
      </c>
      <c r="AC484" t="str">
        <f>VLOOKUP(AB484,Players!$A:$A,1,FALSE)</f>
        <v>Joe Worrall</v>
      </c>
      <c r="AD484" t="str">
        <f>VLOOKUP(AC484,Players!$A:$B,2,FALSE)</f>
        <v>DEF</v>
      </c>
      <c r="AE484" s="3">
        <f t="shared" si="36"/>
        <v>0.90330443976988151</v>
      </c>
      <c r="AF484" s="3" t="b">
        <f t="shared" si="37"/>
        <v>0</v>
      </c>
      <c r="AG484" s="16">
        <f t="shared" si="38"/>
        <v>1.7</v>
      </c>
      <c r="AH484" s="16">
        <f t="shared" si="39"/>
        <v>25</v>
      </c>
    </row>
    <row r="485" spans="1:34" x14ac:dyDescent="0.25">
      <c r="A485">
        <v>466</v>
      </c>
      <c r="B485" t="s">
        <v>363</v>
      </c>
      <c r="C485" t="s">
        <v>1060</v>
      </c>
      <c r="D485" t="s">
        <v>490</v>
      </c>
      <c r="E485" t="s">
        <v>183</v>
      </c>
      <c r="F485" t="s">
        <v>1288</v>
      </c>
      <c r="G485">
        <v>1992</v>
      </c>
      <c r="H485">
        <v>16.8</v>
      </c>
      <c r="I485">
        <v>30</v>
      </c>
      <c r="J485">
        <v>18</v>
      </c>
      <c r="K485">
        <v>14</v>
      </c>
      <c r="L485">
        <v>11</v>
      </c>
      <c r="M485">
        <v>5</v>
      </c>
      <c r="N485">
        <v>16</v>
      </c>
      <c r="O485">
        <v>23</v>
      </c>
      <c r="P485">
        <v>69.599999999999994</v>
      </c>
      <c r="Q485">
        <v>7</v>
      </c>
      <c r="R485">
        <v>23</v>
      </c>
      <c r="S485">
        <v>14</v>
      </c>
      <c r="T485">
        <v>9</v>
      </c>
      <c r="U485">
        <v>15</v>
      </c>
      <c r="V485">
        <v>45</v>
      </c>
      <c r="W485">
        <v>59</v>
      </c>
      <c r="X485">
        <v>2</v>
      </c>
      <c r="Y485" t="s">
        <v>468</v>
      </c>
      <c r="Z485">
        <f>IFERROR(VLOOKUP(B485,Recoveries!$B:$U,20,FALSE),0)</f>
        <v>72</v>
      </c>
      <c r="AA485" s="25">
        <f t="shared" si="35"/>
        <v>11.845238095238095</v>
      </c>
      <c r="AB485" s="3" t="str">
        <f>IFERROR(VLOOKUP(B485,'FBRef Player Names'!$A:$B,2,FALSE),B485)</f>
        <v>Granit Xhaka</v>
      </c>
      <c r="AC485" t="str">
        <f>VLOOKUP(AB485,Players!$A:$A,1,FALSE)</f>
        <v>Granit Xhaka</v>
      </c>
      <c r="AD485" t="str">
        <f>VLOOKUP(AC485,Players!$A:$B,2,FALSE)</f>
        <v>MID</v>
      </c>
      <c r="AE485" s="3" t="b">
        <f t="shared" si="36"/>
        <v>0</v>
      </c>
      <c r="AF485" s="3">
        <f t="shared" si="37"/>
        <v>0.48294119576381234</v>
      </c>
      <c r="AG485" s="16">
        <f t="shared" si="38"/>
        <v>16.8</v>
      </c>
      <c r="AH485" s="16">
        <f t="shared" si="39"/>
        <v>199</v>
      </c>
    </row>
    <row r="486" spans="1:34" x14ac:dyDescent="0.25">
      <c r="A486">
        <v>467</v>
      </c>
      <c r="B486" t="s">
        <v>1289</v>
      </c>
      <c r="C486" t="s">
        <v>1053</v>
      </c>
      <c r="D486" t="s">
        <v>490</v>
      </c>
      <c r="E486" t="s">
        <v>169</v>
      </c>
      <c r="F486" t="s">
        <v>899</v>
      </c>
      <c r="G486">
        <v>2004</v>
      </c>
      <c r="H486">
        <v>13.6</v>
      </c>
      <c r="I486">
        <v>30</v>
      </c>
      <c r="J486">
        <v>20</v>
      </c>
      <c r="K486">
        <v>10</v>
      </c>
      <c r="L486">
        <v>17</v>
      </c>
      <c r="M486">
        <v>3</v>
      </c>
      <c r="N486">
        <v>17</v>
      </c>
      <c r="O486">
        <v>33</v>
      </c>
      <c r="P486">
        <v>51.5</v>
      </c>
      <c r="Q486">
        <v>16</v>
      </c>
      <c r="R486">
        <v>31</v>
      </c>
      <c r="S486">
        <v>6</v>
      </c>
      <c r="T486">
        <v>25</v>
      </c>
      <c r="U486">
        <v>11</v>
      </c>
      <c r="V486">
        <v>41</v>
      </c>
      <c r="W486">
        <v>19</v>
      </c>
      <c r="X486">
        <v>0</v>
      </c>
      <c r="Y486" t="s">
        <v>468</v>
      </c>
      <c r="Z486">
        <f>IFERROR(VLOOKUP(B486,Recoveries!$B:$U,20,FALSE),0)</f>
        <v>82</v>
      </c>
      <c r="AA486" s="25">
        <f t="shared" si="35"/>
        <v>12.720588235294118</v>
      </c>
      <c r="AB486" s="3" t="str">
        <f>IFERROR(VLOOKUP(B486,'FBRef Player Names'!$A:$B,2,FALSE),B486)</f>
        <v>Yehor Yarmoliuk</v>
      </c>
      <c r="AC486" t="str">
        <f>VLOOKUP(AB486,Players!$A:$A,1,FALSE)</f>
        <v>Yehor Yarmoliuk</v>
      </c>
      <c r="AD486" t="str">
        <f>VLOOKUP(AC486,Players!$A:$B,2,FALSE)</f>
        <v>MID</v>
      </c>
      <c r="AE486" s="3" t="b">
        <f t="shared" si="36"/>
        <v>0</v>
      </c>
      <c r="AF486" s="3">
        <f t="shared" si="37"/>
        <v>0.57892975564861948</v>
      </c>
      <c r="AG486" s="16">
        <f t="shared" si="38"/>
        <v>13.6</v>
      </c>
      <c r="AH486" s="16">
        <f t="shared" si="39"/>
        <v>173</v>
      </c>
    </row>
    <row r="487" spans="1:34" x14ac:dyDescent="0.25">
      <c r="A487">
        <v>468</v>
      </c>
      <c r="B487" t="s">
        <v>1290</v>
      </c>
      <c r="C487" t="s">
        <v>483</v>
      </c>
      <c r="D487" t="s">
        <v>490</v>
      </c>
      <c r="E487" t="s">
        <v>485</v>
      </c>
      <c r="F487" t="s">
        <v>1291</v>
      </c>
      <c r="G487">
        <v>1997</v>
      </c>
      <c r="H487">
        <v>3.4</v>
      </c>
      <c r="I487">
        <v>7</v>
      </c>
      <c r="J487">
        <v>4</v>
      </c>
      <c r="K487">
        <v>3</v>
      </c>
      <c r="L487">
        <v>2</v>
      </c>
      <c r="M487">
        <v>2</v>
      </c>
      <c r="N487">
        <v>3</v>
      </c>
      <c r="O487">
        <v>5</v>
      </c>
      <c r="P487">
        <v>60</v>
      </c>
      <c r="Q487">
        <v>2</v>
      </c>
      <c r="R487">
        <v>3</v>
      </c>
      <c r="S487">
        <v>1</v>
      </c>
      <c r="T487">
        <v>2</v>
      </c>
      <c r="U487">
        <v>4</v>
      </c>
      <c r="V487">
        <v>11</v>
      </c>
      <c r="W487">
        <v>10</v>
      </c>
      <c r="X487">
        <v>0</v>
      </c>
      <c r="Y487" t="s">
        <v>468</v>
      </c>
      <c r="Z487">
        <f>IFERROR(VLOOKUP(B487,Recoveries!$B:$U,20,FALSE),0)</f>
        <v>11</v>
      </c>
      <c r="AA487" s="25">
        <f t="shared" si="35"/>
        <v>10.294117647058824</v>
      </c>
      <c r="AB487" s="3" t="str">
        <f>IFERROR(VLOOKUP(B487,'FBRef Player Names'!$A:$B,2,FALSE),B487)</f>
        <v>Ryan Yates</v>
      </c>
      <c r="AC487" t="str">
        <f>VLOOKUP(AB487,Players!$A:$A,1,FALSE)</f>
        <v>Ryan Yates</v>
      </c>
      <c r="AD487" t="str">
        <f>VLOOKUP(AC487,Players!$A:$B,2,FALSE)</f>
        <v>MID</v>
      </c>
      <c r="AE487" s="3" t="b">
        <f t="shared" si="36"/>
        <v>0</v>
      </c>
      <c r="AF487" s="3">
        <f t="shared" si="37"/>
        <v>0.31865184181910466</v>
      </c>
      <c r="AG487" s="16">
        <f t="shared" si="38"/>
        <v>3.4</v>
      </c>
      <c r="AH487" s="16">
        <f t="shared" si="39"/>
        <v>35</v>
      </c>
    </row>
    <row r="488" spans="1:34" x14ac:dyDescent="0.25">
      <c r="A488">
        <v>469</v>
      </c>
      <c r="B488" t="s">
        <v>326</v>
      </c>
      <c r="C488" t="s">
        <v>533</v>
      </c>
      <c r="D488" t="s">
        <v>484</v>
      </c>
      <c r="E488" t="s">
        <v>569</v>
      </c>
      <c r="F488" t="s">
        <v>1292</v>
      </c>
      <c r="G488">
        <v>2005</v>
      </c>
      <c r="H488">
        <v>11.1</v>
      </c>
      <c r="I488">
        <v>19</v>
      </c>
      <c r="J488">
        <v>10</v>
      </c>
      <c r="K488">
        <v>12</v>
      </c>
      <c r="L488">
        <v>5</v>
      </c>
      <c r="M488">
        <v>2</v>
      </c>
      <c r="N488">
        <v>11</v>
      </c>
      <c r="O488">
        <v>16</v>
      </c>
      <c r="P488">
        <v>68.8</v>
      </c>
      <c r="Q488">
        <v>5</v>
      </c>
      <c r="R488">
        <v>9</v>
      </c>
      <c r="S488">
        <v>5</v>
      </c>
      <c r="T488">
        <v>4</v>
      </c>
      <c r="U488">
        <v>14</v>
      </c>
      <c r="V488">
        <v>33</v>
      </c>
      <c r="W488">
        <v>43</v>
      </c>
      <c r="X488">
        <v>2</v>
      </c>
      <c r="Y488" t="s">
        <v>468</v>
      </c>
      <c r="Z488">
        <f>IFERROR(VLOOKUP(B488,Recoveries!$B:$U,20,FALSE),0)</f>
        <v>44</v>
      </c>
      <c r="AA488" s="25">
        <f t="shared" si="35"/>
        <v>7.6576576576576576</v>
      </c>
      <c r="AB488" s="3" t="str">
        <f>IFERROR(VLOOKUP(B488,'FBRef Player Names'!$A:$B,2,FALSE),B488)</f>
        <v>Leny Yoro</v>
      </c>
      <c r="AC488" t="str">
        <f>VLOOKUP(AB488,Players!$A:$A,1,FALSE)</f>
        <v>Leny Yoro</v>
      </c>
      <c r="AD488" t="str">
        <f>VLOOKUP(AC488,Players!$A:$B,2,FALSE)</f>
        <v>DEF</v>
      </c>
      <c r="AE488" s="3">
        <f t="shared" si="36"/>
        <v>0.25869400479815297</v>
      </c>
      <c r="AF488" s="3" t="b">
        <f t="shared" si="37"/>
        <v>0</v>
      </c>
      <c r="AG488" s="16">
        <f t="shared" si="38"/>
        <v>11.1</v>
      </c>
      <c r="AH488" s="16">
        <f t="shared" si="39"/>
        <v>85</v>
      </c>
    </row>
    <row r="489" spans="1:34" x14ac:dyDescent="0.25">
      <c r="A489">
        <v>470</v>
      </c>
      <c r="B489" t="s">
        <v>351</v>
      </c>
      <c r="C489" t="s">
        <v>1053</v>
      </c>
      <c r="D489" t="s">
        <v>484</v>
      </c>
      <c r="E489" t="s">
        <v>485</v>
      </c>
      <c r="F489" t="s">
        <v>1293</v>
      </c>
      <c r="G489">
        <v>1996</v>
      </c>
      <c r="H489">
        <v>2.9</v>
      </c>
      <c r="I489">
        <v>10</v>
      </c>
      <c r="J489">
        <v>6</v>
      </c>
      <c r="K489">
        <v>3</v>
      </c>
      <c r="L489">
        <v>4</v>
      </c>
      <c r="M489">
        <v>3</v>
      </c>
      <c r="N489">
        <v>4</v>
      </c>
      <c r="O489">
        <v>12</v>
      </c>
      <c r="P489">
        <v>33.299999999999997</v>
      </c>
      <c r="Q489">
        <v>8</v>
      </c>
      <c r="R489">
        <v>5</v>
      </c>
      <c r="S489">
        <v>1</v>
      </c>
      <c r="T489">
        <v>4</v>
      </c>
      <c r="U489">
        <v>1</v>
      </c>
      <c r="V489">
        <v>11</v>
      </c>
      <c r="W489">
        <v>10</v>
      </c>
      <c r="X489">
        <v>0</v>
      </c>
      <c r="Y489" t="s">
        <v>468</v>
      </c>
      <c r="Z489">
        <f>IFERROR(VLOOKUP(B489,Recoveries!$B:$U,20,FALSE),0)</f>
        <v>12</v>
      </c>
      <c r="AA489" s="25">
        <f t="shared" si="35"/>
        <v>8.9655172413793114</v>
      </c>
      <c r="AB489" s="3" t="str">
        <f>IFERROR(VLOOKUP(B489,'FBRef Player Names'!$A:$B,2,FALSE),B489)</f>
        <v>Oleksandr Zinchenko</v>
      </c>
      <c r="AC489" t="str">
        <f>VLOOKUP(AB489,Players!$A:$A,1,FALSE)</f>
        <v>Oleksandr Zinchenko</v>
      </c>
      <c r="AD489" t="str">
        <f>VLOOKUP(AC489,Players!$A:$B,2,FALSE)</f>
        <v>DEF</v>
      </c>
      <c r="AE489" s="3">
        <f t="shared" si="36"/>
        <v>0.38747333184086097</v>
      </c>
      <c r="AF489" s="3" t="b">
        <f t="shared" si="37"/>
        <v>0</v>
      </c>
      <c r="AG489" s="16">
        <f t="shared" si="38"/>
        <v>2.9</v>
      </c>
      <c r="AH489" s="16">
        <f t="shared" si="39"/>
        <v>26</v>
      </c>
    </row>
    <row r="490" spans="1:34" x14ac:dyDescent="0.25">
      <c r="A490">
        <v>471</v>
      </c>
      <c r="B490" t="s">
        <v>1294</v>
      </c>
      <c r="C490" t="s">
        <v>513</v>
      </c>
      <c r="D490" t="s">
        <v>480</v>
      </c>
      <c r="E490" t="s">
        <v>569</v>
      </c>
      <c r="F490" t="s">
        <v>1295</v>
      </c>
      <c r="G490">
        <v>2001</v>
      </c>
      <c r="H490">
        <v>4.0999999999999996</v>
      </c>
      <c r="I490">
        <v>6</v>
      </c>
      <c r="J490">
        <v>5</v>
      </c>
      <c r="K490">
        <v>2</v>
      </c>
      <c r="L490">
        <v>0</v>
      </c>
      <c r="M490">
        <v>4</v>
      </c>
      <c r="N490">
        <v>2</v>
      </c>
      <c r="O490">
        <v>3</v>
      </c>
      <c r="P490">
        <v>66.7</v>
      </c>
      <c r="Q490">
        <v>1</v>
      </c>
      <c r="R490">
        <v>4</v>
      </c>
      <c r="S490">
        <v>2</v>
      </c>
      <c r="T490">
        <v>2</v>
      </c>
      <c r="U490">
        <v>1</v>
      </c>
      <c r="V490">
        <v>7</v>
      </c>
      <c r="W490">
        <v>6</v>
      </c>
      <c r="X490">
        <v>0</v>
      </c>
      <c r="Y490" t="s">
        <v>468</v>
      </c>
      <c r="Z490">
        <f>IFERROR(VLOOKUP(B490,Recoveries!$B:$U,20,FALSE),0)</f>
        <v>12</v>
      </c>
      <c r="AA490" s="25" t="b">
        <f t="shared" si="35"/>
        <v>0</v>
      </c>
      <c r="AB490" s="3" t="str">
        <f>IFERROR(VLOOKUP(B490,'FBRef Player Names'!$A:$B,2,FALSE),B490)</f>
        <v>Joshua Zirkzee</v>
      </c>
      <c r="AC490" t="str">
        <f>VLOOKUP(AB490,Players!$A:$A,1,FALSE)</f>
        <v>Joshua Zirkzee</v>
      </c>
      <c r="AD490" t="str">
        <f>VLOOKUP(AC490,Players!$A:$B,2,FALSE)</f>
        <v>FWD</v>
      </c>
      <c r="AE490" s="3" t="b">
        <f t="shared" si="36"/>
        <v>0</v>
      </c>
      <c r="AF490" s="3" t="b">
        <f t="shared" si="37"/>
        <v>0</v>
      </c>
      <c r="AG490" s="16">
        <f t="shared" si="38"/>
        <v>4.0999999999999996</v>
      </c>
      <c r="AH490" s="16" t="b">
        <f t="shared" si="39"/>
        <v>0</v>
      </c>
    </row>
    <row r="491" spans="1:34" x14ac:dyDescent="0.25">
      <c r="A491">
        <v>472</v>
      </c>
      <c r="B491" t="s">
        <v>1296</v>
      </c>
      <c r="C491" t="s">
        <v>609</v>
      </c>
      <c r="D491" t="s">
        <v>490</v>
      </c>
      <c r="E491" t="s">
        <v>159</v>
      </c>
      <c r="F491" t="s">
        <v>1297</v>
      </c>
      <c r="G491">
        <v>1999</v>
      </c>
      <c r="H491">
        <v>15.7</v>
      </c>
      <c r="I491">
        <v>26</v>
      </c>
      <c r="J491">
        <v>14</v>
      </c>
      <c r="K491">
        <v>9</v>
      </c>
      <c r="L491">
        <v>16</v>
      </c>
      <c r="M491">
        <v>1</v>
      </c>
      <c r="N491">
        <v>15</v>
      </c>
      <c r="O491">
        <v>24</v>
      </c>
      <c r="P491">
        <v>62.5</v>
      </c>
      <c r="Q491">
        <v>9</v>
      </c>
      <c r="R491">
        <v>14</v>
      </c>
      <c r="S491">
        <v>1</v>
      </c>
      <c r="T491">
        <v>13</v>
      </c>
      <c r="U491">
        <v>20</v>
      </c>
      <c r="V491">
        <v>46</v>
      </c>
      <c r="W491">
        <v>34</v>
      </c>
      <c r="X491">
        <v>2</v>
      </c>
      <c r="Y491" t="s">
        <v>468</v>
      </c>
      <c r="Z491">
        <f>IFERROR(VLOOKUP(B491,Recoveries!$B:$U,20,FALSE),0)</f>
        <v>50</v>
      </c>
      <c r="AA491" s="25" t="e">
        <f t="shared" si="35"/>
        <v>#N/A</v>
      </c>
      <c r="AB491" s="3" t="str">
        <f>IFERROR(VLOOKUP(B491,'FBRef Player Names'!$A:$B,2,FALSE),B491)</f>
        <v>Martín Zubimendi</v>
      </c>
      <c r="AC491" t="e">
        <f>VLOOKUP(AB491,Players!$A:$A,1,FALSE)</f>
        <v>#N/A</v>
      </c>
      <c r="AD491" t="e">
        <f>VLOOKUP(AC491,Players!$A:$B,2,FALSE)</f>
        <v>#N/A</v>
      </c>
      <c r="AE491" s="3" t="e">
        <f t="shared" si="36"/>
        <v>#N/A</v>
      </c>
      <c r="AF491" s="3" t="e">
        <f t="shared" si="37"/>
        <v>#N/A</v>
      </c>
      <c r="AG491" s="16">
        <f t="shared" si="38"/>
        <v>15.7</v>
      </c>
      <c r="AH491" s="16" t="e">
        <f t="shared" si="39"/>
        <v>#N/A</v>
      </c>
    </row>
    <row r="492" spans="1:34" x14ac:dyDescent="0.25">
      <c r="A492">
        <v>473</v>
      </c>
      <c r="B492" t="s">
        <v>1298</v>
      </c>
      <c r="C492" t="s">
        <v>510</v>
      </c>
      <c r="D492" t="s">
        <v>490</v>
      </c>
      <c r="E492" t="s">
        <v>159</v>
      </c>
      <c r="F492" t="s">
        <v>1299</v>
      </c>
      <c r="G492">
        <v>1998</v>
      </c>
      <c r="H492">
        <v>6</v>
      </c>
      <c r="I492">
        <v>7</v>
      </c>
      <c r="J492">
        <v>3</v>
      </c>
      <c r="K492">
        <v>2</v>
      </c>
      <c r="L492">
        <v>3</v>
      </c>
      <c r="M492">
        <v>2</v>
      </c>
      <c r="N492">
        <v>2</v>
      </c>
      <c r="O492">
        <v>6</v>
      </c>
      <c r="P492">
        <v>33.299999999999997</v>
      </c>
      <c r="Q492">
        <v>4</v>
      </c>
      <c r="R492">
        <v>0</v>
      </c>
      <c r="S492">
        <v>0</v>
      </c>
      <c r="T492">
        <v>0</v>
      </c>
      <c r="U492">
        <v>3</v>
      </c>
      <c r="V492">
        <v>10</v>
      </c>
      <c r="W492">
        <v>5</v>
      </c>
      <c r="X492">
        <v>0</v>
      </c>
      <c r="Y492" t="s">
        <v>468</v>
      </c>
      <c r="Z492">
        <f>IFERROR(VLOOKUP(B492,Recoveries!$B:$U,20,FALSE),0)</f>
        <v>27</v>
      </c>
      <c r="AA492" s="25">
        <f t="shared" si="35"/>
        <v>7</v>
      </c>
      <c r="AB492" s="3" t="str">
        <f>IFERROR(VLOOKUP(B492,'FBRef Player Names'!$A:$B,2,FALSE),B492)</f>
        <v>Martin Odegaard</v>
      </c>
      <c r="AC492" t="str">
        <f>VLOOKUP(AB492,Players!$A:$A,1,FALSE)</f>
        <v>Martin Odegaard</v>
      </c>
      <c r="AD492" t="str">
        <f>VLOOKUP(AC492,Players!$A:$B,2,FALSE)</f>
        <v>MID</v>
      </c>
      <c r="AE492" s="3" t="b">
        <f t="shared" si="36"/>
        <v>0</v>
      </c>
      <c r="AF492" s="3">
        <f t="shared" si="37"/>
        <v>8.3501081282887024E-2</v>
      </c>
      <c r="AG492" s="16">
        <f t="shared" si="38"/>
        <v>6</v>
      </c>
      <c r="AH492" s="16">
        <f t="shared" si="39"/>
        <v>42</v>
      </c>
    </row>
  </sheetData>
  <conditionalFormatting sqref="AA1:AA104857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7" tint="0.79998168889431442"/>
  </sheetPr>
  <dimension ref="A1:Y492"/>
  <sheetViews>
    <sheetView workbookViewId="0"/>
  </sheetViews>
  <sheetFormatPr defaultRowHeight="15" x14ac:dyDescent="0.25"/>
  <cols>
    <col min="1" max="1" width="4" bestFit="1" customWidth="1"/>
    <col min="2" max="2" width="24.5703125" bestFit="1" customWidth="1"/>
    <col min="3" max="3" width="8.28515625" bestFit="1" customWidth="1"/>
    <col min="4" max="4" width="6.85546875" bestFit="1" customWidth="1"/>
    <col min="5" max="5" width="15.140625" bestFit="1" customWidth="1"/>
    <col min="6" max="6" width="6.7109375" bestFit="1" customWidth="1"/>
    <col min="7" max="7" width="5.140625" bestFit="1" customWidth="1"/>
    <col min="8" max="8" width="4" bestFit="1" customWidth="1"/>
    <col min="9" max="9" width="5.42578125" bestFit="1" customWidth="1"/>
    <col min="10" max="10" width="5.5703125" bestFit="1" customWidth="1"/>
    <col min="11" max="11" width="6.42578125" bestFit="1" customWidth="1"/>
    <col min="12" max="12" width="3.5703125" bestFit="1" customWidth="1"/>
    <col min="13" max="13" width="3.7109375" bestFit="1" customWidth="1"/>
    <col min="14" max="14" width="3.85546875" bestFit="1" customWidth="1"/>
    <col min="15" max="15" width="4.140625" bestFit="1" customWidth="1"/>
    <col min="16" max="16" width="3.42578125" bestFit="1" customWidth="1"/>
    <col min="17" max="17" width="5.42578125" bestFit="1" customWidth="1"/>
    <col min="18" max="18" width="7" bestFit="1" customWidth="1"/>
    <col min="19" max="19" width="6.5703125" bestFit="1" customWidth="1"/>
    <col min="20" max="20" width="3.85546875" bestFit="1" customWidth="1"/>
    <col min="21" max="21" width="6.5703125" bestFit="1" customWidth="1"/>
    <col min="22" max="22" width="5.140625" bestFit="1" customWidth="1"/>
    <col min="23" max="23" width="4.85546875" bestFit="1" customWidth="1"/>
    <col min="24" max="24" width="6.7109375" bestFit="1" customWidth="1"/>
    <col min="25" max="25" width="8.5703125" bestFit="1" customWidth="1"/>
  </cols>
  <sheetData>
    <row r="1" spans="1:25" s="1" customFormat="1" x14ac:dyDescent="0.25">
      <c r="A1" s="1" t="s">
        <v>446</v>
      </c>
      <c r="B1" s="1" t="s">
        <v>148</v>
      </c>
      <c r="C1" s="1" t="s">
        <v>447</v>
      </c>
      <c r="D1" s="1" t="s">
        <v>448</v>
      </c>
      <c r="E1" s="1" t="s">
        <v>449</v>
      </c>
      <c r="F1" s="1" t="s">
        <v>450</v>
      </c>
      <c r="G1" s="1" t="s">
        <v>451</v>
      </c>
      <c r="H1" s="1" t="s">
        <v>452</v>
      </c>
      <c r="I1" s="1" t="s">
        <v>1300</v>
      </c>
      <c r="J1" s="1" t="s">
        <v>1301</v>
      </c>
      <c r="K1" s="1" t="s">
        <v>1302</v>
      </c>
      <c r="L1" s="1" t="s">
        <v>1303</v>
      </c>
      <c r="M1" s="1" t="s">
        <v>1304</v>
      </c>
      <c r="N1" s="1" t="s">
        <v>1305</v>
      </c>
      <c r="O1" s="1" t="s">
        <v>1306</v>
      </c>
      <c r="P1" s="1" t="s">
        <v>464</v>
      </c>
      <c r="Q1" s="1" t="s">
        <v>454</v>
      </c>
      <c r="R1" s="1" t="s">
        <v>1307</v>
      </c>
      <c r="S1" s="1" t="s">
        <v>1308</v>
      </c>
      <c r="T1" s="1" t="s">
        <v>1309</v>
      </c>
      <c r="U1" s="1" t="s">
        <v>469</v>
      </c>
      <c r="V1" s="1" t="s">
        <v>1310</v>
      </c>
      <c r="W1" s="1" t="s">
        <v>460</v>
      </c>
      <c r="X1" s="1" t="s">
        <v>1311</v>
      </c>
      <c r="Y1" s="1" t="s">
        <v>468</v>
      </c>
    </row>
    <row r="2" spans="1:25" x14ac:dyDescent="0.25">
      <c r="A2">
        <v>1</v>
      </c>
      <c r="B2" t="s">
        <v>298</v>
      </c>
      <c r="C2" t="s">
        <v>479</v>
      </c>
      <c r="D2" t="s">
        <v>480</v>
      </c>
      <c r="E2" t="s">
        <v>187</v>
      </c>
      <c r="F2" t="s">
        <v>481</v>
      </c>
      <c r="G2">
        <v>2000</v>
      </c>
      <c r="H2">
        <v>10.1</v>
      </c>
      <c r="I2">
        <v>1</v>
      </c>
      <c r="J2">
        <v>0</v>
      </c>
      <c r="K2">
        <v>0</v>
      </c>
      <c r="L2">
        <v>6</v>
      </c>
      <c r="M2">
        <v>24</v>
      </c>
      <c r="N2">
        <v>2</v>
      </c>
      <c r="O2">
        <v>18</v>
      </c>
      <c r="P2">
        <v>8</v>
      </c>
      <c r="Q2">
        <v>14</v>
      </c>
      <c r="R2">
        <v>0</v>
      </c>
      <c r="S2">
        <v>0</v>
      </c>
      <c r="T2">
        <v>0</v>
      </c>
      <c r="U2">
        <v>48</v>
      </c>
      <c r="V2">
        <v>9</v>
      </c>
      <c r="W2">
        <v>11</v>
      </c>
      <c r="X2">
        <v>45</v>
      </c>
      <c r="Y2" t="s">
        <v>468</v>
      </c>
    </row>
    <row r="3" spans="1:25" x14ac:dyDescent="0.25">
      <c r="A3">
        <v>2</v>
      </c>
      <c r="B3" t="s">
        <v>482</v>
      </c>
      <c r="C3" t="s">
        <v>483</v>
      </c>
      <c r="D3" t="s">
        <v>484</v>
      </c>
      <c r="E3" t="s">
        <v>485</v>
      </c>
      <c r="F3" t="s">
        <v>486</v>
      </c>
      <c r="G3">
        <v>2006</v>
      </c>
      <c r="H3">
        <v>0.5</v>
      </c>
      <c r="I3">
        <v>0</v>
      </c>
      <c r="J3">
        <v>0</v>
      </c>
      <c r="K3">
        <v>0</v>
      </c>
      <c r="L3">
        <v>0</v>
      </c>
      <c r="M3">
        <v>1</v>
      </c>
      <c r="N3">
        <v>0</v>
      </c>
      <c r="O3">
        <v>0</v>
      </c>
      <c r="P3">
        <v>0</v>
      </c>
      <c r="Q3">
        <v>1</v>
      </c>
      <c r="R3">
        <v>0</v>
      </c>
      <c r="S3">
        <v>0</v>
      </c>
      <c r="T3">
        <v>0</v>
      </c>
      <c r="U3">
        <v>1</v>
      </c>
      <c r="V3">
        <v>3</v>
      </c>
      <c r="W3">
        <v>1</v>
      </c>
      <c r="X3">
        <v>75</v>
      </c>
      <c r="Y3" t="s">
        <v>468</v>
      </c>
    </row>
    <row r="4" spans="1:25" x14ac:dyDescent="0.25">
      <c r="A4">
        <v>3</v>
      </c>
      <c r="B4" t="s">
        <v>487</v>
      </c>
      <c r="C4" t="s">
        <v>483</v>
      </c>
      <c r="D4" t="s">
        <v>484</v>
      </c>
      <c r="E4" t="s">
        <v>173</v>
      </c>
      <c r="F4" t="s">
        <v>488</v>
      </c>
      <c r="G4">
        <v>2006</v>
      </c>
      <c r="H4">
        <v>3.9</v>
      </c>
      <c r="I4">
        <v>0</v>
      </c>
      <c r="J4">
        <v>0</v>
      </c>
      <c r="K4">
        <v>0</v>
      </c>
      <c r="L4">
        <v>1</v>
      </c>
      <c r="M4">
        <v>5</v>
      </c>
      <c r="N4">
        <v>0</v>
      </c>
      <c r="O4">
        <v>0</v>
      </c>
      <c r="P4">
        <v>7</v>
      </c>
      <c r="Q4">
        <v>2</v>
      </c>
      <c r="R4">
        <v>0</v>
      </c>
      <c r="S4">
        <v>0</v>
      </c>
      <c r="T4">
        <v>0</v>
      </c>
      <c r="U4">
        <v>16</v>
      </c>
      <c r="V4">
        <v>9</v>
      </c>
      <c r="W4">
        <v>3</v>
      </c>
      <c r="X4">
        <v>75</v>
      </c>
      <c r="Y4" t="s">
        <v>468</v>
      </c>
    </row>
    <row r="5" spans="1:25" x14ac:dyDescent="0.25">
      <c r="A5">
        <v>4</v>
      </c>
      <c r="B5" t="s">
        <v>489</v>
      </c>
      <c r="C5" t="s">
        <v>479</v>
      </c>
      <c r="D5" t="s">
        <v>490</v>
      </c>
      <c r="E5" t="s">
        <v>167</v>
      </c>
      <c r="F5" t="s">
        <v>491</v>
      </c>
      <c r="G5">
        <v>1999</v>
      </c>
      <c r="H5">
        <v>13.3</v>
      </c>
      <c r="I5">
        <v>5</v>
      </c>
      <c r="J5">
        <v>0</v>
      </c>
      <c r="K5">
        <v>0</v>
      </c>
      <c r="L5">
        <v>21</v>
      </c>
      <c r="M5">
        <v>10</v>
      </c>
      <c r="N5">
        <v>1</v>
      </c>
      <c r="O5">
        <v>0</v>
      </c>
      <c r="P5">
        <v>21</v>
      </c>
      <c r="Q5">
        <v>16</v>
      </c>
      <c r="R5">
        <v>0</v>
      </c>
      <c r="S5">
        <v>0</v>
      </c>
      <c r="T5">
        <v>0</v>
      </c>
      <c r="U5">
        <v>61</v>
      </c>
      <c r="V5">
        <v>11</v>
      </c>
      <c r="W5">
        <v>15</v>
      </c>
      <c r="X5">
        <v>42.3</v>
      </c>
      <c r="Y5" t="s">
        <v>468</v>
      </c>
    </row>
    <row r="6" spans="1:25" x14ac:dyDescent="0.25">
      <c r="A6">
        <v>5</v>
      </c>
      <c r="B6" t="s">
        <v>492</v>
      </c>
      <c r="C6" t="s">
        <v>483</v>
      </c>
      <c r="D6" t="s">
        <v>484</v>
      </c>
      <c r="E6" t="s">
        <v>173</v>
      </c>
      <c r="F6" t="s">
        <v>493</v>
      </c>
      <c r="G6">
        <v>1997</v>
      </c>
      <c r="H6">
        <v>6.2</v>
      </c>
      <c r="I6">
        <v>1</v>
      </c>
      <c r="J6">
        <v>0</v>
      </c>
      <c r="K6">
        <v>0</v>
      </c>
      <c r="L6">
        <v>5</v>
      </c>
      <c r="M6">
        <v>0</v>
      </c>
      <c r="N6">
        <v>1</v>
      </c>
      <c r="O6">
        <v>0</v>
      </c>
      <c r="P6">
        <v>6</v>
      </c>
      <c r="Q6">
        <v>6</v>
      </c>
      <c r="R6">
        <v>0</v>
      </c>
      <c r="S6">
        <v>0</v>
      </c>
      <c r="T6">
        <v>0</v>
      </c>
      <c r="U6">
        <v>16</v>
      </c>
      <c r="V6">
        <v>31</v>
      </c>
      <c r="W6">
        <v>15</v>
      </c>
      <c r="X6">
        <v>67.400000000000006</v>
      </c>
      <c r="Y6" t="s">
        <v>468</v>
      </c>
    </row>
    <row r="7" spans="1:25" x14ac:dyDescent="0.25">
      <c r="A7">
        <v>6</v>
      </c>
      <c r="B7" t="s">
        <v>367</v>
      </c>
      <c r="C7" t="s">
        <v>494</v>
      </c>
      <c r="D7" t="s">
        <v>480</v>
      </c>
      <c r="E7" t="s">
        <v>183</v>
      </c>
      <c r="F7" t="s">
        <v>495</v>
      </c>
      <c r="G7">
        <v>2002</v>
      </c>
      <c r="H7">
        <v>4.2</v>
      </c>
      <c r="I7">
        <v>1</v>
      </c>
      <c r="J7">
        <v>0</v>
      </c>
      <c r="K7">
        <v>0</v>
      </c>
      <c r="L7">
        <v>10</v>
      </c>
      <c r="M7">
        <v>3</v>
      </c>
      <c r="N7">
        <v>3</v>
      </c>
      <c r="O7">
        <v>20</v>
      </c>
      <c r="P7">
        <v>0</v>
      </c>
      <c r="Q7">
        <v>5</v>
      </c>
      <c r="R7">
        <v>0</v>
      </c>
      <c r="S7">
        <v>0</v>
      </c>
      <c r="T7">
        <v>0</v>
      </c>
      <c r="U7">
        <v>10</v>
      </c>
      <c r="V7">
        <v>4</v>
      </c>
      <c r="W7">
        <v>6</v>
      </c>
      <c r="X7">
        <v>40</v>
      </c>
      <c r="Y7" t="s">
        <v>468</v>
      </c>
    </row>
    <row r="8" spans="1:25" x14ac:dyDescent="0.25">
      <c r="A8">
        <v>7</v>
      </c>
      <c r="B8" t="s">
        <v>496</v>
      </c>
      <c r="C8" t="s">
        <v>497</v>
      </c>
      <c r="D8" t="s">
        <v>480</v>
      </c>
      <c r="E8" t="s">
        <v>167</v>
      </c>
      <c r="F8" t="s">
        <v>498</v>
      </c>
      <c r="G8">
        <v>2000</v>
      </c>
      <c r="H8">
        <v>4.4000000000000004</v>
      </c>
      <c r="I8">
        <v>0</v>
      </c>
      <c r="J8">
        <v>0</v>
      </c>
      <c r="K8">
        <v>0</v>
      </c>
      <c r="L8">
        <v>12</v>
      </c>
      <c r="M8">
        <v>11</v>
      </c>
      <c r="N8">
        <v>2</v>
      </c>
      <c r="O8">
        <v>11</v>
      </c>
      <c r="P8">
        <v>3</v>
      </c>
      <c r="Q8">
        <v>4</v>
      </c>
      <c r="R8">
        <v>0</v>
      </c>
      <c r="S8">
        <v>0</v>
      </c>
      <c r="T8">
        <v>0</v>
      </c>
      <c r="U8">
        <v>24</v>
      </c>
      <c r="V8">
        <v>7</v>
      </c>
      <c r="W8">
        <v>7</v>
      </c>
      <c r="X8">
        <v>50</v>
      </c>
      <c r="Y8" t="s">
        <v>468</v>
      </c>
    </row>
    <row r="9" spans="1:25" x14ac:dyDescent="0.25">
      <c r="A9">
        <v>8</v>
      </c>
      <c r="B9" t="s">
        <v>499</v>
      </c>
      <c r="C9" t="s">
        <v>494</v>
      </c>
      <c r="D9" t="s">
        <v>484</v>
      </c>
      <c r="E9" t="s">
        <v>410</v>
      </c>
      <c r="F9" t="s">
        <v>500</v>
      </c>
      <c r="G9">
        <v>1997</v>
      </c>
      <c r="H9">
        <v>11.2</v>
      </c>
      <c r="I9">
        <v>1</v>
      </c>
      <c r="J9">
        <v>1</v>
      </c>
      <c r="K9">
        <v>0</v>
      </c>
      <c r="L9">
        <v>10</v>
      </c>
      <c r="M9">
        <v>5</v>
      </c>
      <c r="N9">
        <v>0</v>
      </c>
      <c r="O9">
        <v>14</v>
      </c>
      <c r="P9">
        <v>12</v>
      </c>
      <c r="Q9">
        <v>17</v>
      </c>
      <c r="R9">
        <v>0</v>
      </c>
      <c r="S9">
        <v>0</v>
      </c>
      <c r="T9">
        <v>0</v>
      </c>
      <c r="U9">
        <v>62</v>
      </c>
      <c r="V9">
        <v>23</v>
      </c>
      <c r="W9">
        <v>12</v>
      </c>
      <c r="X9">
        <v>65.7</v>
      </c>
      <c r="Y9" t="s">
        <v>468</v>
      </c>
    </row>
    <row r="10" spans="1:25" x14ac:dyDescent="0.25">
      <c r="A10">
        <v>9</v>
      </c>
      <c r="B10" t="s">
        <v>501</v>
      </c>
      <c r="C10" t="s">
        <v>497</v>
      </c>
      <c r="D10" t="s">
        <v>484</v>
      </c>
      <c r="E10" t="s">
        <v>412</v>
      </c>
      <c r="F10" t="s">
        <v>502</v>
      </c>
      <c r="G10">
        <v>1996</v>
      </c>
      <c r="H10">
        <v>2</v>
      </c>
      <c r="I10">
        <v>0</v>
      </c>
      <c r="J10">
        <v>0</v>
      </c>
      <c r="K10">
        <v>0</v>
      </c>
      <c r="L10">
        <v>0</v>
      </c>
      <c r="M10">
        <v>1</v>
      </c>
      <c r="N10">
        <v>0</v>
      </c>
      <c r="O10">
        <v>2</v>
      </c>
      <c r="P10">
        <v>1</v>
      </c>
      <c r="Q10">
        <v>0</v>
      </c>
      <c r="R10">
        <v>0</v>
      </c>
      <c r="S10">
        <v>0</v>
      </c>
      <c r="T10">
        <v>0</v>
      </c>
      <c r="U10">
        <v>8</v>
      </c>
      <c r="V10">
        <v>4</v>
      </c>
      <c r="W10">
        <v>3</v>
      </c>
      <c r="X10">
        <v>57.1</v>
      </c>
      <c r="Y10" t="s">
        <v>468</v>
      </c>
    </row>
    <row r="11" spans="1:25" x14ac:dyDescent="0.25">
      <c r="A11">
        <v>10</v>
      </c>
      <c r="B11" t="s">
        <v>503</v>
      </c>
      <c r="C11" t="s">
        <v>504</v>
      </c>
      <c r="D11" t="s">
        <v>484</v>
      </c>
      <c r="E11" t="s">
        <v>485</v>
      </c>
      <c r="F11" t="s">
        <v>505</v>
      </c>
      <c r="G11">
        <v>1996</v>
      </c>
      <c r="H11">
        <v>3</v>
      </c>
      <c r="I11">
        <v>1</v>
      </c>
      <c r="J11">
        <v>0</v>
      </c>
      <c r="K11">
        <v>0</v>
      </c>
      <c r="L11">
        <v>5</v>
      </c>
      <c r="M11">
        <v>3</v>
      </c>
      <c r="N11">
        <v>0</v>
      </c>
      <c r="O11">
        <v>13</v>
      </c>
      <c r="P11">
        <v>5</v>
      </c>
      <c r="Q11">
        <v>3</v>
      </c>
      <c r="R11">
        <v>0</v>
      </c>
      <c r="S11">
        <v>0</v>
      </c>
      <c r="T11">
        <v>0</v>
      </c>
      <c r="U11">
        <v>20</v>
      </c>
      <c r="V11">
        <v>4</v>
      </c>
      <c r="W11">
        <v>2</v>
      </c>
      <c r="X11">
        <v>66.7</v>
      </c>
      <c r="Y11" t="s">
        <v>468</v>
      </c>
    </row>
    <row r="12" spans="1:25" x14ac:dyDescent="0.25">
      <c r="A12">
        <v>11</v>
      </c>
      <c r="B12" t="s">
        <v>506</v>
      </c>
      <c r="C12" t="s">
        <v>507</v>
      </c>
      <c r="D12" t="s">
        <v>484</v>
      </c>
      <c r="E12" t="s">
        <v>189</v>
      </c>
      <c r="F12" t="s">
        <v>508</v>
      </c>
      <c r="G12">
        <v>2001</v>
      </c>
      <c r="H12">
        <v>2.2999999999999998</v>
      </c>
      <c r="I12">
        <v>1</v>
      </c>
      <c r="J12">
        <v>0</v>
      </c>
      <c r="K12">
        <v>0</v>
      </c>
      <c r="L12">
        <v>4</v>
      </c>
      <c r="M12">
        <v>1</v>
      </c>
      <c r="N12">
        <v>0</v>
      </c>
      <c r="O12">
        <v>2</v>
      </c>
      <c r="P12">
        <v>5</v>
      </c>
      <c r="Q12">
        <v>6</v>
      </c>
      <c r="R12">
        <v>0</v>
      </c>
      <c r="S12">
        <v>0</v>
      </c>
      <c r="T12">
        <v>0</v>
      </c>
      <c r="U12">
        <v>8</v>
      </c>
      <c r="V12">
        <v>3</v>
      </c>
      <c r="W12">
        <v>2</v>
      </c>
      <c r="X12">
        <v>60</v>
      </c>
      <c r="Y12" t="s">
        <v>468</v>
      </c>
    </row>
    <row r="13" spans="1:25" x14ac:dyDescent="0.25">
      <c r="A13">
        <v>12</v>
      </c>
      <c r="B13" t="s">
        <v>509</v>
      </c>
      <c r="C13" t="s">
        <v>510</v>
      </c>
      <c r="D13" t="s">
        <v>484</v>
      </c>
      <c r="E13" t="s">
        <v>169</v>
      </c>
      <c r="F13" t="s">
        <v>511</v>
      </c>
      <c r="G13">
        <v>1998</v>
      </c>
      <c r="H13">
        <v>6.8</v>
      </c>
      <c r="I13">
        <v>1</v>
      </c>
      <c r="J13">
        <v>0</v>
      </c>
      <c r="K13">
        <v>0</v>
      </c>
      <c r="L13">
        <v>7</v>
      </c>
      <c r="M13">
        <v>3</v>
      </c>
      <c r="N13">
        <v>0</v>
      </c>
      <c r="O13">
        <v>3</v>
      </c>
      <c r="P13">
        <v>9</v>
      </c>
      <c r="Q13">
        <v>11</v>
      </c>
      <c r="R13">
        <v>0</v>
      </c>
      <c r="S13">
        <v>0</v>
      </c>
      <c r="T13">
        <v>0</v>
      </c>
      <c r="U13">
        <v>15</v>
      </c>
      <c r="V13">
        <v>22</v>
      </c>
      <c r="W13">
        <v>15</v>
      </c>
      <c r="X13">
        <v>59.5</v>
      </c>
      <c r="Y13" t="s">
        <v>468</v>
      </c>
    </row>
    <row r="14" spans="1:25" x14ac:dyDescent="0.25">
      <c r="A14">
        <v>13</v>
      </c>
      <c r="B14" t="s">
        <v>512</v>
      </c>
      <c r="C14" t="s">
        <v>513</v>
      </c>
      <c r="D14" t="s">
        <v>484</v>
      </c>
      <c r="E14" t="s">
        <v>189</v>
      </c>
      <c r="F14" t="s">
        <v>514</v>
      </c>
      <c r="G14">
        <v>1995</v>
      </c>
      <c r="H14">
        <v>2.5</v>
      </c>
      <c r="I14">
        <v>0</v>
      </c>
      <c r="J14">
        <v>0</v>
      </c>
      <c r="K14">
        <v>0</v>
      </c>
      <c r="L14">
        <v>0</v>
      </c>
      <c r="M14">
        <v>4</v>
      </c>
      <c r="N14">
        <v>0</v>
      </c>
      <c r="O14">
        <v>2</v>
      </c>
      <c r="P14">
        <v>1</v>
      </c>
      <c r="Q14">
        <v>3</v>
      </c>
      <c r="R14">
        <v>0</v>
      </c>
      <c r="S14">
        <v>0</v>
      </c>
      <c r="T14">
        <v>0</v>
      </c>
      <c r="U14">
        <v>3</v>
      </c>
      <c r="V14">
        <v>5</v>
      </c>
      <c r="W14">
        <v>2</v>
      </c>
      <c r="X14">
        <v>71.400000000000006</v>
      </c>
      <c r="Y14" t="s">
        <v>468</v>
      </c>
    </row>
    <row r="15" spans="1:25" x14ac:dyDescent="0.25">
      <c r="A15">
        <v>14</v>
      </c>
      <c r="B15" t="s">
        <v>278</v>
      </c>
      <c r="C15" t="s">
        <v>515</v>
      </c>
      <c r="D15" t="s">
        <v>516</v>
      </c>
      <c r="E15" t="s">
        <v>177</v>
      </c>
      <c r="F15" t="s">
        <v>517</v>
      </c>
      <c r="G15">
        <v>2002</v>
      </c>
      <c r="H15">
        <v>6.6</v>
      </c>
      <c r="I15">
        <v>3</v>
      </c>
      <c r="J15">
        <v>0</v>
      </c>
      <c r="K15">
        <v>0</v>
      </c>
      <c r="L15">
        <v>8</v>
      </c>
      <c r="M15">
        <v>9</v>
      </c>
      <c r="N15">
        <v>0</v>
      </c>
      <c r="O15">
        <v>5</v>
      </c>
      <c r="P15">
        <v>3</v>
      </c>
      <c r="Q15">
        <v>5</v>
      </c>
      <c r="R15">
        <v>0</v>
      </c>
      <c r="S15">
        <v>0</v>
      </c>
      <c r="T15">
        <v>0</v>
      </c>
      <c r="U15">
        <v>33</v>
      </c>
      <c r="V15">
        <v>10</v>
      </c>
      <c r="W15">
        <v>13</v>
      </c>
      <c r="X15">
        <v>43.5</v>
      </c>
      <c r="Y15" t="s">
        <v>468</v>
      </c>
    </row>
    <row r="16" spans="1:25" x14ac:dyDescent="0.25">
      <c r="A16">
        <v>15</v>
      </c>
      <c r="B16" t="s">
        <v>361</v>
      </c>
      <c r="C16" t="s">
        <v>518</v>
      </c>
      <c r="D16" t="s">
        <v>484</v>
      </c>
      <c r="E16" t="s">
        <v>183</v>
      </c>
      <c r="F16" t="s">
        <v>519</v>
      </c>
      <c r="G16">
        <v>1996</v>
      </c>
      <c r="H16">
        <v>12.4</v>
      </c>
      <c r="I16">
        <v>2</v>
      </c>
      <c r="J16">
        <v>0</v>
      </c>
      <c r="K16">
        <v>0</v>
      </c>
      <c r="L16">
        <v>12</v>
      </c>
      <c r="M16">
        <v>2</v>
      </c>
      <c r="N16">
        <v>0</v>
      </c>
      <c r="O16">
        <v>5</v>
      </c>
      <c r="P16">
        <v>18</v>
      </c>
      <c r="Q16">
        <v>6</v>
      </c>
      <c r="R16">
        <v>0</v>
      </c>
      <c r="S16">
        <v>0</v>
      </c>
      <c r="T16">
        <v>0</v>
      </c>
      <c r="U16">
        <v>36</v>
      </c>
      <c r="V16">
        <v>31</v>
      </c>
      <c r="W16">
        <v>25</v>
      </c>
      <c r="X16">
        <v>55.4</v>
      </c>
      <c r="Y16" t="s">
        <v>468</v>
      </c>
    </row>
    <row r="17" spans="1:25" x14ac:dyDescent="0.25">
      <c r="A17">
        <v>16</v>
      </c>
      <c r="B17" t="s">
        <v>520</v>
      </c>
      <c r="C17" t="s">
        <v>521</v>
      </c>
      <c r="D17" t="s">
        <v>522</v>
      </c>
      <c r="E17" t="s">
        <v>181</v>
      </c>
      <c r="F17" t="s">
        <v>523</v>
      </c>
      <c r="G17">
        <v>1992</v>
      </c>
      <c r="H17">
        <v>12</v>
      </c>
      <c r="I17">
        <v>0</v>
      </c>
      <c r="J17">
        <v>0</v>
      </c>
      <c r="K17">
        <v>0</v>
      </c>
      <c r="L17">
        <v>0</v>
      </c>
      <c r="M17">
        <v>3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21</v>
      </c>
      <c r="V17">
        <v>2</v>
      </c>
      <c r="W17">
        <v>0</v>
      </c>
      <c r="X17">
        <v>100</v>
      </c>
      <c r="Y17" t="s">
        <v>468</v>
      </c>
    </row>
    <row r="18" spans="1:25" x14ac:dyDescent="0.25">
      <c r="A18">
        <v>17</v>
      </c>
      <c r="B18" t="s">
        <v>299</v>
      </c>
      <c r="C18" t="s">
        <v>524</v>
      </c>
      <c r="D18" t="s">
        <v>490</v>
      </c>
      <c r="E18" t="s">
        <v>187</v>
      </c>
      <c r="F18" t="s">
        <v>525</v>
      </c>
      <c r="G18">
        <v>2000</v>
      </c>
      <c r="H18">
        <v>14.7</v>
      </c>
      <c r="I18">
        <v>4</v>
      </c>
      <c r="J18">
        <v>0</v>
      </c>
      <c r="K18">
        <v>0</v>
      </c>
      <c r="L18">
        <v>19</v>
      </c>
      <c r="M18">
        <v>13</v>
      </c>
      <c r="N18">
        <v>0</v>
      </c>
      <c r="O18">
        <v>12</v>
      </c>
      <c r="P18">
        <v>18</v>
      </c>
      <c r="Q18">
        <v>22</v>
      </c>
      <c r="R18">
        <v>0</v>
      </c>
      <c r="S18">
        <v>0</v>
      </c>
      <c r="T18">
        <v>0</v>
      </c>
      <c r="U18">
        <v>80</v>
      </c>
      <c r="V18">
        <v>13</v>
      </c>
      <c r="W18">
        <v>10</v>
      </c>
      <c r="X18">
        <v>56.5</v>
      </c>
      <c r="Y18" t="s">
        <v>468</v>
      </c>
    </row>
    <row r="19" spans="1:25" x14ac:dyDescent="0.25">
      <c r="A19">
        <v>18</v>
      </c>
      <c r="B19" t="s">
        <v>283</v>
      </c>
      <c r="C19" t="s">
        <v>526</v>
      </c>
      <c r="D19" t="s">
        <v>484</v>
      </c>
      <c r="E19" t="s">
        <v>179</v>
      </c>
      <c r="F19" t="s">
        <v>527</v>
      </c>
      <c r="G19">
        <v>1996</v>
      </c>
      <c r="H19">
        <v>15.5</v>
      </c>
      <c r="I19">
        <v>2</v>
      </c>
      <c r="J19">
        <v>0</v>
      </c>
      <c r="K19">
        <v>0</v>
      </c>
      <c r="L19">
        <v>14</v>
      </c>
      <c r="M19">
        <v>7</v>
      </c>
      <c r="N19">
        <v>0</v>
      </c>
      <c r="O19">
        <v>6</v>
      </c>
      <c r="P19">
        <v>18</v>
      </c>
      <c r="Q19">
        <v>13</v>
      </c>
      <c r="R19">
        <v>0</v>
      </c>
      <c r="S19">
        <v>0</v>
      </c>
      <c r="T19">
        <v>0</v>
      </c>
      <c r="U19">
        <v>60</v>
      </c>
      <c r="V19">
        <v>31</v>
      </c>
      <c r="W19">
        <v>16</v>
      </c>
      <c r="X19">
        <v>66</v>
      </c>
      <c r="Y19" t="s">
        <v>468</v>
      </c>
    </row>
    <row r="20" spans="1:25" x14ac:dyDescent="0.25">
      <c r="A20">
        <v>19</v>
      </c>
      <c r="B20" t="s">
        <v>353</v>
      </c>
      <c r="C20" t="s">
        <v>483</v>
      </c>
      <c r="D20" t="s">
        <v>490</v>
      </c>
      <c r="E20" t="s">
        <v>485</v>
      </c>
      <c r="F20" t="s">
        <v>528</v>
      </c>
      <c r="G20">
        <v>2002</v>
      </c>
      <c r="H20">
        <v>17</v>
      </c>
      <c r="I20">
        <v>3</v>
      </c>
      <c r="J20">
        <v>0</v>
      </c>
      <c r="K20">
        <v>0</v>
      </c>
      <c r="L20">
        <v>25</v>
      </c>
      <c r="M20">
        <v>42</v>
      </c>
      <c r="N20">
        <v>1</v>
      </c>
      <c r="O20">
        <v>78</v>
      </c>
      <c r="P20">
        <v>16</v>
      </c>
      <c r="Q20">
        <v>29</v>
      </c>
      <c r="R20">
        <v>0</v>
      </c>
      <c r="S20">
        <v>1</v>
      </c>
      <c r="T20">
        <v>0</v>
      </c>
      <c r="U20">
        <v>142</v>
      </c>
      <c r="V20">
        <v>19</v>
      </c>
      <c r="W20">
        <v>18</v>
      </c>
      <c r="X20">
        <v>51.4</v>
      </c>
      <c r="Y20" t="s">
        <v>468</v>
      </c>
    </row>
    <row r="21" spans="1:25" x14ac:dyDescent="0.25">
      <c r="A21">
        <v>20</v>
      </c>
      <c r="B21" t="s">
        <v>529</v>
      </c>
      <c r="C21" t="s">
        <v>521</v>
      </c>
      <c r="D21" t="s">
        <v>490</v>
      </c>
      <c r="E21" t="s">
        <v>410</v>
      </c>
      <c r="F21" t="s">
        <v>530</v>
      </c>
      <c r="G21">
        <v>2001</v>
      </c>
      <c r="H21">
        <v>13.8</v>
      </c>
      <c r="I21">
        <v>4</v>
      </c>
      <c r="J21">
        <v>0</v>
      </c>
      <c r="K21">
        <v>0</v>
      </c>
      <c r="L21">
        <v>18</v>
      </c>
      <c r="M21">
        <v>19</v>
      </c>
      <c r="N21">
        <v>0</v>
      </c>
      <c r="O21">
        <v>24</v>
      </c>
      <c r="P21">
        <v>14</v>
      </c>
      <c r="Q21">
        <v>16</v>
      </c>
      <c r="R21">
        <v>0</v>
      </c>
      <c r="S21">
        <v>0</v>
      </c>
      <c r="T21">
        <v>0</v>
      </c>
      <c r="U21">
        <v>94</v>
      </c>
      <c r="V21">
        <v>2</v>
      </c>
      <c r="W21">
        <v>10</v>
      </c>
      <c r="X21">
        <v>16.7</v>
      </c>
      <c r="Y21" t="s">
        <v>468</v>
      </c>
    </row>
    <row r="22" spans="1:25" x14ac:dyDescent="0.25">
      <c r="A22">
        <v>21</v>
      </c>
      <c r="B22" t="s">
        <v>531</v>
      </c>
      <c r="C22" t="s">
        <v>483</v>
      </c>
      <c r="D22" t="s">
        <v>516</v>
      </c>
      <c r="E22" t="s">
        <v>171</v>
      </c>
      <c r="F22" t="s">
        <v>532</v>
      </c>
      <c r="G22">
        <v>1999</v>
      </c>
      <c r="H22">
        <v>12.5</v>
      </c>
      <c r="I22">
        <v>3</v>
      </c>
      <c r="J22">
        <v>0</v>
      </c>
      <c r="K22">
        <v>0</v>
      </c>
      <c r="L22">
        <v>13</v>
      </c>
      <c r="M22">
        <v>20</v>
      </c>
      <c r="N22">
        <v>3</v>
      </c>
      <c r="O22">
        <v>26</v>
      </c>
      <c r="P22">
        <v>8</v>
      </c>
      <c r="Q22">
        <v>8</v>
      </c>
      <c r="R22">
        <v>1</v>
      </c>
      <c r="S22">
        <v>1</v>
      </c>
      <c r="T22">
        <v>0</v>
      </c>
      <c r="U22">
        <v>57</v>
      </c>
      <c r="V22">
        <v>7</v>
      </c>
      <c r="W22">
        <v>16</v>
      </c>
      <c r="X22">
        <v>30.4</v>
      </c>
      <c r="Y22" t="s">
        <v>468</v>
      </c>
    </row>
    <row r="23" spans="1:25" x14ac:dyDescent="0.25">
      <c r="A23">
        <v>22</v>
      </c>
      <c r="B23" t="s">
        <v>380</v>
      </c>
      <c r="C23" t="s">
        <v>533</v>
      </c>
      <c r="D23" t="s">
        <v>522</v>
      </c>
      <c r="E23" t="s">
        <v>412</v>
      </c>
      <c r="F23" t="s">
        <v>534</v>
      </c>
      <c r="G23">
        <v>1993</v>
      </c>
      <c r="H23">
        <v>13</v>
      </c>
      <c r="I23">
        <v>0</v>
      </c>
      <c r="J23">
        <v>0</v>
      </c>
      <c r="K23">
        <v>0</v>
      </c>
      <c r="L23">
        <v>0</v>
      </c>
      <c r="M23">
        <v>1</v>
      </c>
      <c r="N23">
        <v>0</v>
      </c>
      <c r="O23">
        <v>0</v>
      </c>
      <c r="P23">
        <v>1</v>
      </c>
      <c r="Q23">
        <v>0</v>
      </c>
      <c r="R23">
        <v>0</v>
      </c>
      <c r="S23">
        <v>0</v>
      </c>
      <c r="T23">
        <v>0</v>
      </c>
      <c r="U23">
        <v>5</v>
      </c>
      <c r="V23">
        <v>3</v>
      </c>
      <c r="W23">
        <v>1</v>
      </c>
      <c r="X23">
        <v>75</v>
      </c>
      <c r="Y23" t="s">
        <v>468</v>
      </c>
    </row>
    <row r="24" spans="1:25" x14ac:dyDescent="0.25">
      <c r="A24">
        <v>23</v>
      </c>
      <c r="B24" t="s">
        <v>535</v>
      </c>
      <c r="C24" t="s">
        <v>536</v>
      </c>
      <c r="D24" t="s">
        <v>480</v>
      </c>
      <c r="E24" t="s">
        <v>410</v>
      </c>
      <c r="F24" t="s">
        <v>537</v>
      </c>
      <c r="G24">
        <v>1997</v>
      </c>
      <c r="H24">
        <v>9</v>
      </c>
      <c r="I24">
        <v>1</v>
      </c>
      <c r="J24">
        <v>0</v>
      </c>
      <c r="K24">
        <v>0</v>
      </c>
      <c r="L24">
        <v>10</v>
      </c>
      <c r="M24">
        <v>7</v>
      </c>
      <c r="N24">
        <v>3</v>
      </c>
      <c r="O24">
        <v>28</v>
      </c>
      <c r="P24">
        <v>5</v>
      </c>
      <c r="Q24">
        <v>18</v>
      </c>
      <c r="R24">
        <v>0</v>
      </c>
      <c r="S24">
        <v>0</v>
      </c>
      <c r="T24">
        <v>0</v>
      </c>
      <c r="U24">
        <v>42</v>
      </c>
      <c r="V24">
        <v>7</v>
      </c>
      <c r="W24">
        <v>10</v>
      </c>
      <c r="X24">
        <v>41.2</v>
      </c>
      <c r="Y24" t="s">
        <v>468</v>
      </c>
    </row>
    <row r="25" spans="1:25" x14ac:dyDescent="0.25">
      <c r="A25">
        <v>24</v>
      </c>
      <c r="B25" t="s">
        <v>538</v>
      </c>
      <c r="C25" t="s">
        <v>483</v>
      </c>
      <c r="D25" t="s">
        <v>539</v>
      </c>
      <c r="E25" t="s">
        <v>177</v>
      </c>
      <c r="F25" t="s">
        <v>540</v>
      </c>
      <c r="G25">
        <v>2007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 t="s">
        <v>468</v>
      </c>
    </row>
    <row r="26" spans="1:25" x14ac:dyDescent="0.25">
      <c r="A26">
        <v>25</v>
      </c>
      <c r="B26" t="s">
        <v>541</v>
      </c>
      <c r="C26" t="s">
        <v>504</v>
      </c>
      <c r="D26" t="s">
        <v>539</v>
      </c>
      <c r="E26" t="s">
        <v>410</v>
      </c>
      <c r="F26" t="s">
        <v>542</v>
      </c>
      <c r="G26">
        <v>2000</v>
      </c>
      <c r="H26">
        <v>3.8</v>
      </c>
      <c r="I26">
        <v>1</v>
      </c>
      <c r="J26">
        <v>0</v>
      </c>
      <c r="K26">
        <v>0</v>
      </c>
      <c r="L26">
        <v>8</v>
      </c>
      <c r="M26">
        <v>5</v>
      </c>
      <c r="N26">
        <v>2</v>
      </c>
      <c r="O26">
        <v>0</v>
      </c>
      <c r="P26">
        <v>1</v>
      </c>
      <c r="Q26">
        <v>1</v>
      </c>
      <c r="R26">
        <v>0</v>
      </c>
      <c r="S26">
        <v>0</v>
      </c>
      <c r="T26">
        <v>0</v>
      </c>
      <c r="U26">
        <v>9</v>
      </c>
      <c r="V26">
        <v>25</v>
      </c>
      <c r="W26">
        <v>27</v>
      </c>
      <c r="X26">
        <v>48.1</v>
      </c>
      <c r="Y26" t="s">
        <v>468</v>
      </c>
    </row>
    <row r="27" spans="1:25" x14ac:dyDescent="0.25">
      <c r="A27" t="s">
        <v>446</v>
      </c>
      <c r="B27" t="s">
        <v>148</v>
      </c>
      <c r="C27" t="s">
        <v>447</v>
      </c>
      <c r="D27" t="s">
        <v>448</v>
      </c>
      <c r="E27" t="s">
        <v>449</v>
      </c>
      <c r="F27" t="s">
        <v>450</v>
      </c>
      <c r="G27" t="s">
        <v>451</v>
      </c>
      <c r="H27" t="s">
        <v>452</v>
      </c>
      <c r="I27" t="s">
        <v>1300</v>
      </c>
      <c r="J27" t="s">
        <v>1301</v>
      </c>
      <c r="K27" t="s">
        <v>1302</v>
      </c>
      <c r="L27" t="s">
        <v>1303</v>
      </c>
      <c r="M27" t="s">
        <v>1304</v>
      </c>
      <c r="N27" t="s">
        <v>1305</v>
      </c>
      <c r="O27" t="s">
        <v>1306</v>
      </c>
      <c r="P27" t="s">
        <v>464</v>
      </c>
      <c r="Q27" t="s">
        <v>454</v>
      </c>
      <c r="R27" t="s">
        <v>1307</v>
      </c>
      <c r="S27" t="s">
        <v>1308</v>
      </c>
      <c r="T27" t="s">
        <v>1309</v>
      </c>
      <c r="U27" t="s">
        <v>469</v>
      </c>
      <c r="V27" t="s">
        <v>1310</v>
      </c>
      <c r="W27" t="s">
        <v>460</v>
      </c>
      <c r="X27" t="s">
        <v>1311</v>
      </c>
      <c r="Y27" t="s">
        <v>468</v>
      </c>
    </row>
    <row r="28" spans="1:25" x14ac:dyDescent="0.25">
      <c r="A28">
        <v>26</v>
      </c>
      <c r="B28" t="s">
        <v>543</v>
      </c>
      <c r="C28" t="s">
        <v>504</v>
      </c>
      <c r="D28" t="s">
        <v>539</v>
      </c>
      <c r="E28" t="s">
        <v>485</v>
      </c>
      <c r="F28" t="s">
        <v>544</v>
      </c>
      <c r="G28">
        <v>1997</v>
      </c>
      <c r="H28">
        <v>1.7</v>
      </c>
      <c r="I28">
        <v>0</v>
      </c>
      <c r="J28">
        <v>0</v>
      </c>
      <c r="K28">
        <v>0</v>
      </c>
      <c r="L28">
        <v>2</v>
      </c>
      <c r="M28">
        <v>3</v>
      </c>
      <c r="N28">
        <v>3</v>
      </c>
      <c r="O28">
        <v>0</v>
      </c>
      <c r="P28">
        <v>1</v>
      </c>
      <c r="Q28">
        <v>1</v>
      </c>
      <c r="R28">
        <v>0</v>
      </c>
      <c r="S28">
        <v>0</v>
      </c>
      <c r="T28">
        <v>0</v>
      </c>
      <c r="U28">
        <v>6</v>
      </c>
      <c r="V28">
        <v>4</v>
      </c>
      <c r="W28">
        <v>16</v>
      </c>
      <c r="X28">
        <v>20</v>
      </c>
      <c r="Y28" t="s">
        <v>468</v>
      </c>
    </row>
    <row r="29" spans="1:25" x14ac:dyDescent="0.25">
      <c r="A29">
        <v>27</v>
      </c>
      <c r="B29" t="s">
        <v>232</v>
      </c>
      <c r="C29" t="s">
        <v>545</v>
      </c>
      <c r="D29" t="s">
        <v>490</v>
      </c>
      <c r="E29" t="s">
        <v>411</v>
      </c>
      <c r="F29" t="s">
        <v>546</v>
      </c>
      <c r="G29">
        <v>2003</v>
      </c>
      <c r="H29">
        <v>13</v>
      </c>
      <c r="I29">
        <v>0</v>
      </c>
      <c r="J29">
        <v>0</v>
      </c>
      <c r="K29">
        <v>0</v>
      </c>
      <c r="L29">
        <v>11</v>
      </c>
      <c r="M29">
        <v>16</v>
      </c>
      <c r="N29">
        <v>0</v>
      </c>
      <c r="O29">
        <v>21</v>
      </c>
      <c r="P29">
        <v>16</v>
      </c>
      <c r="Q29">
        <v>16</v>
      </c>
      <c r="R29">
        <v>0</v>
      </c>
      <c r="S29">
        <v>0</v>
      </c>
      <c r="T29">
        <v>0</v>
      </c>
      <c r="U29">
        <v>76</v>
      </c>
      <c r="V29">
        <v>7</v>
      </c>
      <c r="W29">
        <v>12</v>
      </c>
      <c r="X29">
        <v>36.799999999999997</v>
      </c>
      <c r="Y29" t="s">
        <v>468</v>
      </c>
    </row>
    <row r="30" spans="1:25" x14ac:dyDescent="0.25">
      <c r="A30">
        <v>28</v>
      </c>
      <c r="B30" t="s">
        <v>547</v>
      </c>
      <c r="C30" t="s">
        <v>533</v>
      </c>
      <c r="D30" t="s">
        <v>484</v>
      </c>
      <c r="E30" t="s">
        <v>173</v>
      </c>
      <c r="F30" t="s">
        <v>548</v>
      </c>
      <c r="G30">
        <v>2001</v>
      </c>
      <c r="H30">
        <v>1.7</v>
      </c>
      <c r="I30">
        <v>2</v>
      </c>
      <c r="J30">
        <v>0</v>
      </c>
      <c r="K30">
        <v>0</v>
      </c>
      <c r="L30">
        <v>2</v>
      </c>
      <c r="M30">
        <v>0</v>
      </c>
      <c r="N30">
        <v>0</v>
      </c>
      <c r="O30">
        <v>0</v>
      </c>
      <c r="P30">
        <v>3</v>
      </c>
      <c r="Q30">
        <v>1</v>
      </c>
      <c r="R30">
        <v>0</v>
      </c>
      <c r="S30">
        <v>0</v>
      </c>
      <c r="T30">
        <v>0</v>
      </c>
      <c r="U30">
        <v>6</v>
      </c>
      <c r="V30">
        <v>1</v>
      </c>
      <c r="W30">
        <v>1</v>
      </c>
      <c r="X30">
        <v>50</v>
      </c>
      <c r="Y30" t="s">
        <v>468</v>
      </c>
    </row>
    <row r="31" spans="1:25" x14ac:dyDescent="0.25">
      <c r="A31">
        <v>29</v>
      </c>
      <c r="B31" t="s">
        <v>549</v>
      </c>
      <c r="C31" t="s">
        <v>533</v>
      </c>
      <c r="D31" t="s">
        <v>480</v>
      </c>
      <c r="E31" t="s">
        <v>485</v>
      </c>
      <c r="F31" t="s">
        <v>550</v>
      </c>
      <c r="G31">
        <v>2002</v>
      </c>
      <c r="H31">
        <v>1.9</v>
      </c>
      <c r="I31">
        <v>0</v>
      </c>
      <c r="J31">
        <v>0</v>
      </c>
      <c r="K31">
        <v>0</v>
      </c>
      <c r="L31">
        <v>3</v>
      </c>
      <c r="M31">
        <v>4</v>
      </c>
      <c r="N31">
        <v>0</v>
      </c>
      <c r="O31">
        <v>13</v>
      </c>
      <c r="P31">
        <v>0</v>
      </c>
      <c r="Q31">
        <v>0</v>
      </c>
      <c r="R31">
        <v>0</v>
      </c>
      <c r="S31">
        <v>0</v>
      </c>
      <c r="T31">
        <v>0</v>
      </c>
      <c r="U31">
        <v>11</v>
      </c>
      <c r="V31">
        <v>0</v>
      </c>
      <c r="W31">
        <v>1</v>
      </c>
      <c r="X31">
        <v>0</v>
      </c>
      <c r="Y31" t="s">
        <v>468</v>
      </c>
    </row>
    <row r="32" spans="1:25" x14ac:dyDescent="0.25">
      <c r="A32">
        <v>30</v>
      </c>
      <c r="B32" t="s">
        <v>551</v>
      </c>
      <c r="C32" t="s">
        <v>552</v>
      </c>
      <c r="D32" t="s">
        <v>490</v>
      </c>
      <c r="E32" t="s">
        <v>411</v>
      </c>
      <c r="F32" t="s">
        <v>553</v>
      </c>
      <c r="G32">
        <v>2004</v>
      </c>
      <c r="H32">
        <v>10</v>
      </c>
      <c r="I32">
        <v>4</v>
      </c>
      <c r="J32">
        <v>0</v>
      </c>
      <c r="K32">
        <v>0</v>
      </c>
      <c r="L32">
        <v>21</v>
      </c>
      <c r="M32">
        <v>10</v>
      </c>
      <c r="N32">
        <v>0</v>
      </c>
      <c r="O32">
        <v>0</v>
      </c>
      <c r="P32">
        <v>15</v>
      </c>
      <c r="Q32">
        <v>10</v>
      </c>
      <c r="R32">
        <v>0</v>
      </c>
      <c r="S32">
        <v>1</v>
      </c>
      <c r="T32">
        <v>0</v>
      </c>
      <c r="U32">
        <v>51</v>
      </c>
      <c r="V32">
        <v>14</v>
      </c>
      <c r="W32">
        <v>9</v>
      </c>
      <c r="X32">
        <v>60.9</v>
      </c>
      <c r="Y32" t="s">
        <v>468</v>
      </c>
    </row>
    <row r="33" spans="1:25" x14ac:dyDescent="0.25">
      <c r="A33">
        <v>31</v>
      </c>
      <c r="B33" t="s">
        <v>554</v>
      </c>
      <c r="C33" t="s">
        <v>555</v>
      </c>
      <c r="D33" t="s">
        <v>484</v>
      </c>
      <c r="E33" t="s">
        <v>183</v>
      </c>
      <c r="F33" t="s">
        <v>556</v>
      </c>
      <c r="G33">
        <v>1999</v>
      </c>
      <c r="H33">
        <v>12.5</v>
      </c>
      <c r="I33">
        <v>2</v>
      </c>
      <c r="J33">
        <v>0</v>
      </c>
      <c r="K33">
        <v>0</v>
      </c>
      <c r="L33">
        <v>13</v>
      </c>
      <c r="M33">
        <v>17</v>
      </c>
      <c r="N33">
        <v>3</v>
      </c>
      <c r="O33">
        <v>0</v>
      </c>
      <c r="P33">
        <v>8</v>
      </c>
      <c r="Q33">
        <v>10</v>
      </c>
      <c r="R33">
        <v>0</v>
      </c>
      <c r="S33">
        <v>0</v>
      </c>
      <c r="T33">
        <v>0</v>
      </c>
      <c r="U33">
        <v>30</v>
      </c>
      <c r="V33">
        <v>59</v>
      </c>
      <c r="W33">
        <v>37</v>
      </c>
      <c r="X33">
        <v>61.5</v>
      </c>
      <c r="Y33" t="s">
        <v>468</v>
      </c>
    </row>
    <row r="34" spans="1:25" x14ac:dyDescent="0.25">
      <c r="A34">
        <v>32</v>
      </c>
      <c r="B34" t="s">
        <v>557</v>
      </c>
      <c r="C34" t="s">
        <v>483</v>
      </c>
      <c r="D34" t="s">
        <v>490</v>
      </c>
      <c r="E34" t="s">
        <v>165</v>
      </c>
      <c r="F34" t="s">
        <v>558</v>
      </c>
      <c r="G34">
        <v>1993</v>
      </c>
      <c r="H34">
        <v>1.3</v>
      </c>
      <c r="I34">
        <v>0</v>
      </c>
      <c r="J34">
        <v>0</v>
      </c>
      <c r="K34">
        <v>0</v>
      </c>
      <c r="L34">
        <v>1</v>
      </c>
      <c r="M34">
        <v>1</v>
      </c>
      <c r="N34">
        <v>0</v>
      </c>
      <c r="O34">
        <v>0</v>
      </c>
      <c r="P34">
        <v>0</v>
      </c>
      <c r="Q34">
        <v>2</v>
      </c>
      <c r="R34">
        <v>0</v>
      </c>
      <c r="S34">
        <v>0</v>
      </c>
      <c r="T34">
        <v>0</v>
      </c>
      <c r="U34">
        <v>10</v>
      </c>
      <c r="V34">
        <v>2</v>
      </c>
      <c r="W34">
        <v>2</v>
      </c>
      <c r="X34">
        <v>50</v>
      </c>
      <c r="Y34" t="s">
        <v>468</v>
      </c>
    </row>
    <row r="35" spans="1:25" x14ac:dyDescent="0.25">
      <c r="A35">
        <v>33</v>
      </c>
      <c r="B35" t="s">
        <v>559</v>
      </c>
      <c r="C35" t="s">
        <v>483</v>
      </c>
      <c r="D35" t="s">
        <v>539</v>
      </c>
      <c r="E35" t="s">
        <v>171</v>
      </c>
      <c r="F35" t="s">
        <v>560</v>
      </c>
      <c r="G35">
        <v>1989</v>
      </c>
      <c r="H35">
        <v>0.1</v>
      </c>
      <c r="I35">
        <v>0</v>
      </c>
      <c r="J35">
        <v>0</v>
      </c>
      <c r="K35">
        <v>0</v>
      </c>
      <c r="L35">
        <v>1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1</v>
      </c>
      <c r="V35">
        <v>4</v>
      </c>
      <c r="W35">
        <v>1</v>
      </c>
      <c r="X35">
        <v>80</v>
      </c>
      <c r="Y35" t="s">
        <v>468</v>
      </c>
    </row>
    <row r="36" spans="1:25" x14ac:dyDescent="0.25">
      <c r="A36">
        <v>34</v>
      </c>
      <c r="B36" t="s">
        <v>561</v>
      </c>
      <c r="C36" t="s">
        <v>483</v>
      </c>
      <c r="D36" t="s">
        <v>539</v>
      </c>
      <c r="E36" t="s">
        <v>562</v>
      </c>
      <c r="F36" t="s">
        <v>563</v>
      </c>
      <c r="G36">
        <v>1997</v>
      </c>
      <c r="H36">
        <v>8.1999999999999993</v>
      </c>
      <c r="I36">
        <v>0</v>
      </c>
      <c r="J36">
        <v>0</v>
      </c>
      <c r="K36">
        <v>0</v>
      </c>
      <c r="L36">
        <v>5</v>
      </c>
      <c r="M36">
        <v>7</v>
      </c>
      <c r="N36">
        <v>1</v>
      </c>
      <c r="O36">
        <v>30</v>
      </c>
      <c r="P36">
        <v>1</v>
      </c>
      <c r="Q36">
        <v>2</v>
      </c>
      <c r="R36">
        <v>0</v>
      </c>
      <c r="S36">
        <v>0</v>
      </c>
      <c r="T36">
        <v>0</v>
      </c>
      <c r="U36">
        <v>24</v>
      </c>
      <c r="V36">
        <v>2</v>
      </c>
      <c r="W36">
        <v>2</v>
      </c>
      <c r="X36">
        <v>50</v>
      </c>
      <c r="Y36" t="s">
        <v>468</v>
      </c>
    </row>
    <row r="37" spans="1:25" x14ac:dyDescent="0.25">
      <c r="A37">
        <v>35</v>
      </c>
      <c r="B37" t="s">
        <v>280</v>
      </c>
      <c r="C37" t="s">
        <v>533</v>
      </c>
      <c r="D37" t="s">
        <v>539</v>
      </c>
      <c r="E37" t="s">
        <v>177</v>
      </c>
      <c r="F37" t="s">
        <v>564</v>
      </c>
      <c r="G37">
        <v>2002</v>
      </c>
      <c r="H37">
        <v>9.1999999999999993</v>
      </c>
      <c r="I37">
        <v>2</v>
      </c>
      <c r="J37">
        <v>0</v>
      </c>
      <c r="K37">
        <v>0</v>
      </c>
      <c r="L37">
        <v>17</v>
      </c>
      <c r="M37">
        <v>3</v>
      </c>
      <c r="N37">
        <v>8</v>
      </c>
      <c r="O37">
        <v>0</v>
      </c>
      <c r="P37">
        <v>2</v>
      </c>
      <c r="Q37">
        <v>0</v>
      </c>
      <c r="R37">
        <v>0</v>
      </c>
      <c r="S37">
        <v>0</v>
      </c>
      <c r="T37">
        <v>0</v>
      </c>
      <c r="U37">
        <v>11</v>
      </c>
      <c r="V37">
        <v>55</v>
      </c>
      <c r="W37">
        <v>72</v>
      </c>
      <c r="X37">
        <v>43.3</v>
      </c>
      <c r="Y37" t="s">
        <v>468</v>
      </c>
    </row>
    <row r="38" spans="1:25" x14ac:dyDescent="0.25">
      <c r="A38">
        <v>36</v>
      </c>
      <c r="B38" t="s">
        <v>565</v>
      </c>
      <c r="C38" t="s">
        <v>504</v>
      </c>
      <c r="D38" t="s">
        <v>484</v>
      </c>
      <c r="E38" t="s">
        <v>179</v>
      </c>
      <c r="F38" t="s">
        <v>566</v>
      </c>
      <c r="G38">
        <v>1999</v>
      </c>
      <c r="H38">
        <v>15.1</v>
      </c>
      <c r="I38">
        <v>3</v>
      </c>
      <c r="J38">
        <v>0</v>
      </c>
      <c r="K38">
        <v>0</v>
      </c>
      <c r="L38">
        <v>15</v>
      </c>
      <c r="M38">
        <v>18</v>
      </c>
      <c r="N38">
        <v>0</v>
      </c>
      <c r="O38">
        <v>6</v>
      </c>
      <c r="P38">
        <v>10</v>
      </c>
      <c r="Q38">
        <v>15</v>
      </c>
      <c r="R38">
        <v>0</v>
      </c>
      <c r="S38">
        <v>1</v>
      </c>
      <c r="T38">
        <v>0</v>
      </c>
      <c r="U38">
        <v>66</v>
      </c>
      <c r="V38">
        <v>20</v>
      </c>
      <c r="W38">
        <v>19</v>
      </c>
      <c r="X38">
        <v>51.3</v>
      </c>
      <c r="Y38" t="s">
        <v>468</v>
      </c>
    </row>
    <row r="39" spans="1:25" x14ac:dyDescent="0.25">
      <c r="A39">
        <v>37</v>
      </c>
      <c r="B39" t="s">
        <v>567</v>
      </c>
      <c r="C39" t="s">
        <v>568</v>
      </c>
      <c r="D39" t="s">
        <v>522</v>
      </c>
      <c r="E39" t="s">
        <v>569</v>
      </c>
      <c r="F39" t="s">
        <v>570</v>
      </c>
      <c r="G39">
        <v>1998</v>
      </c>
      <c r="H39">
        <v>6</v>
      </c>
      <c r="I39">
        <v>0</v>
      </c>
      <c r="J39">
        <v>0</v>
      </c>
      <c r="K39">
        <v>0</v>
      </c>
      <c r="L39">
        <v>0</v>
      </c>
      <c r="M39">
        <v>3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9</v>
      </c>
      <c r="V39">
        <v>1</v>
      </c>
      <c r="W39">
        <v>0</v>
      </c>
      <c r="X39">
        <v>100</v>
      </c>
      <c r="Y39" t="s">
        <v>468</v>
      </c>
    </row>
    <row r="40" spans="1:25" x14ac:dyDescent="0.25">
      <c r="A40">
        <v>38</v>
      </c>
      <c r="B40" t="s">
        <v>571</v>
      </c>
      <c r="C40" t="s">
        <v>572</v>
      </c>
      <c r="D40" t="s">
        <v>516</v>
      </c>
      <c r="E40" t="s">
        <v>410</v>
      </c>
      <c r="F40" t="s">
        <v>573</v>
      </c>
      <c r="G40">
        <v>1998</v>
      </c>
      <c r="H40">
        <v>7.7</v>
      </c>
      <c r="I40">
        <v>1</v>
      </c>
      <c r="J40">
        <v>0</v>
      </c>
      <c r="K40">
        <v>0</v>
      </c>
      <c r="L40">
        <v>9</v>
      </c>
      <c r="M40">
        <v>20</v>
      </c>
      <c r="N40">
        <v>0</v>
      </c>
      <c r="O40">
        <v>18</v>
      </c>
      <c r="P40">
        <v>7</v>
      </c>
      <c r="Q40">
        <v>11</v>
      </c>
      <c r="R40">
        <v>0</v>
      </c>
      <c r="S40">
        <v>0</v>
      </c>
      <c r="T40">
        <v>0</v>
      </c>
      <c r="U40">
        <v>21</v>
      </c>
      <c r="V40">
        <v>4</v>
      </c>
      <c r="W40">
        <v>11</v>
      </c>
      <c r="X40">
        <v>26.7</v>
      </c>
      <c r="Y40" t="s">
        <v>468</v>
      </c>
    </row>
    <row r="41" spans="1:25" x14ac:dyDescent="0.25">
      <c r="A41">
        <v>39</v>
      </c>
      <c r="B41" t="s">
        <v>374</v>
      </c>
      <c r="C41" t="s">
        <v>574</v>
      </c>
      <c r="D41" t="s">
        <v>490</v>
      </c>
      <c r="E41" t="s">
        <v>444</v>
      </c>
      <c r="F41" t="s">
        <v>575</v>
      </c>
      <c r="G41">
        <v>1997</v>
      </c>
      <c r="H41">
        <v>11.7</v>
      </c>
      <c r="I41">
        <v>4</v>
      </c>
      <c r="J41">
        <v>0</v>
      </c>
      <c r="K41">
        <v>0</v>
      </c>
      <c r="L41">
        <v>12</v>
      </c>
      <c r="M41">
        <v>3</v>
      </c>
      <c r="N41">
        <v>1</v>
      </c>
      <c r="O41">
        <v>6</v>
      </c>
      <c r="P41">
        <v>16</v>
      </c>
      <c r="Q41">
        <v>14</v>
      </c>
      <c r="R41">
        <v>0</v>
      </c>
      <c r="S41">
        <v>1</v>
      </c>
      <c r="T41">
        <v>0</v>
      </c>
      <c r="U41">
        <v>73</v>
      </c>
      <c r="V41">
        <v>19</v>
      </c>
      <c r="W41">
        <v>26</v>
      </c>
      <c r="X41">
        <v>42.2</v>
      </c>
      <c r="Y41" t="s">
        <v>468</v>
      </c>
    </row>
    <row r="42" spans="1:25" x14ac:dyDescent="0.25">
      <c r="A42">
        <v>40</v>
      </c>
      <c r="B42" t="s">
        <v>287</v>
      </c>
      <c r="C42" t="s">
        <v>510</v>
      </c>
      <c r="D42" t="s">
        <v>490</v>
      </c>
      <c r="E42" t="s">
        <v>179</v>
      </c>
      <c r="F42" t="s">
        <v>576</v>
      </c>
      <c r="G42">
        <v>1998</v>
      </c>
      <c r="H42">
        <v>16.2</v>
      </c>
      <c r="I42">
        <v>3</v>
      </c>
      <c r="J42">
        <v>0</v>
      </c>
      <c r="K42">
        <v>0</v>
      </c>
      <c r="L42">
        <v>18</v>
      </c>
      <c r="M42">
        <v>3</v>
      </c>
      <c r="N42">
        <v>0</v>
      </c>
      <c r="O42">
        <v>5</v>
      </c>
      <c r="P42">
        <v>10</v>
      </c>
      <c r="Q42">
        <v>18</v>
      </c>
      <c r="R42">
        <v>0</v>
      </c>
      <c r="S42">
        <v>1</v>
      </c>
      <c r="T42">
        <v>1</v>
      </c>
      <c r="U42">
        <v>65</v>
      </c>
      <c r="V42">
        <v>22</v>
      </c>
      <c r="W42">
        <v>15</v>
      </c>
      <c r="X42">
        <v>59.5</v>
      </c>
      <c r="Y42" t="s">
        <v>468</v>
      </c>
    </row>
    <row r="43" spans="1:25" x14ac:dyDescent="0.25">
      <c r="A43">
        <v>41</v>
      </c>
      <c r="B43" t="s">
        <v>377</v>
      </c>
      <c r="C43" t="s">
        <v>545</v>
      </c>
      <c r="D43" t="s">
        <v>490</v>
      </c>
      <c r="E43" t="s">
        <v>444</v>
      </c>
      <c r="F43" t="s">
        <v>577</v>
      </c>
      <c r="G43">
        <v>2006</v>
      </c>
      <c r="H43">
        <v>7.4</v>
      </c>
      <c r="I43">
        <v>2</v>
      </c>
      <c r="J43">
        <v>0</v>
      </c>
      <c r="K43">
        <v>0</v>
      </c>
      <c r="L43">
        <v>15</v>
      </c>
      <c r="M43">
        <v>5</v>
      </c>
      <c r="N43">
        <v>2</v>
      </c>
      <c r="O43">
        <v>13</v>
      </c>
      <c r="P43">
        <v>2</v>
      </c>
      <c r="Q43">
        <v>9</v>
      </c>
      <c r="R43">
        <v>0</v>
      </c>
      <c r="S43">
        <v>0</v>
      </c>
      <c r="T43">
        <v>0</v>
      </c>
      <c r="U43">
        <v>28</v>
      </c>
      <c r="V43">
        <v>4</v>
      </c>
      <c r="W43">
        <v>11</v>
      </c>
      <c r="X43">
        <v>26.7</v>
      </c>
      <c r="Y43" t="s">
        <v>468</v>
      </c>
    </row>
    <row r="44" spans="1:25" x14ac:dyDescent="0.25">
      <c r="A44">
        <v>42</v>
      </c>
      <c r="B44" t="s">
        <v>578</v>
      </c>
      <c r="C44" t="s">
        <v>579</v>
      </c>
      <c r="D44" t="s">
        <v>539</v>
      </c>
      <c r="E44" t="s">
        <v>177</v>
      </c>
      <c r="F44" t="s">
        <v>580</v>
      </c>
      <c r="G44">
        <v>1998</v>
      </c>
      <c r="H44">
        <v>7.9</v>
      </c>
      <c r="I44">
        <v>1</v>
      </c>
      <c r="J44">
        <v>0</v>
      </c>
      <c r="K44">
        <v>0</v>
      </c>
      <c r="L44">
        <v>14</v>
      </c>
      <c r="M44">
        <v>7</v>
      </c>
      <c r="N44">
        <v>4</v>
      </c>
      <c r="O44">
        <v>2</v>
      </c>
      <c r="P44">
        <v>0</v>
      </c>
      <c r="Q44">
        <v>2</v>
      </c>
      <c r="R44">
        <v>0</v>
      </c>
      <c r="S44">
        <v>0</v>
      </c>
      <c r="T44">
        <v>0</v>
      </c>
      <c r="U44">
        <v>13</v>
      </c>
      <c r="V44">
        <v>49</v>
      </c>
      <c r="W44">
        <v>47</v>
      </c>
      <c r="X44">
        <v>51</v>
      </c>
      <c r="Y44" t="s">
        <v>468</v>
      </c>
    </row>
    <row r="45" spans="1:25" x14ac:dyDescent="0.25">
      <c r="A45">
        <v>43</v>
      </c>
      <c r="B45" t="s">
        <v>295</v>
      </c>
      <c r="C45" t="s">
        <v>581</v>
      </c>
      <c r="D45" t="s">
        <v>484</v>
      </c>
      <c r="E45" t="s">
        <v>187</v>
      </c>
      <c r="F45" t="s">
        <v>582</v>
      </c>
      <c r="G45">
        <v>1999</v>
      </c>
      <c r="H45">
        <v>6.9</v>
      </c>
      <c r="I45">
        <v>0</v>
      </c>
      <c r="J45">
        <v>0</v>
      </c>
      <c r="K45">
        <v>0</v>
      </c>
      <c r="L45">
        <v>7</v>
      </c>
      <c r="M45">
        <v>4</v>
      </c>
      <c r="N45">
        <v>0</v>
      </c>
      <c r="O45">
        <v>1</v>
      </c>
      <c r="P45">
        <v>9</v>
      </c>
      <c r="Q45">
        <v>8</v>
      </c>
      <c r="R45">
        <v>0</v>
      </c>
      <c r="S45">
        <v>0</v>
      </c>
      <c r="T45">
        <v>0</v>
      </c>
      <c r="U45">
        <v>24</v>
      </c>
      <c r="V45">
        <v>20</v>
      </c>
      <c r="W45">
        <v>15</v>
      </c>
      <c r="X45">
        <v>57.1</v>
      </c>
      <c r="Y45" t="s">
        <v>468</v>
      </c>
    </row>
    <row r="46" spans="1:25" x14ac:dyDescent="0.25">
      <c r="A46">
        <v>44</v>
      </c>
      <c r="B46" t="s">
        <v>583</v>
      </c>
      <c r="C46" t="s">
        <v>513</v>
      </c>
      <c r="D46" t="s">
        <v>522</v>
      </c>
      <c r="E46" t="s">
        <v>165</v>
      </c>
      <c r="F46" t="s">
        <v>584</v>
      </c>
      <c r="G46">
        <v>1991</v>
      </c>
      <c r="H46">
        <v>4</v>
      </c>
      <c r="I46">
        <v>2</v>
      </c>
      <c r="J46">
        <v>0</v>
      </c>
      <c r="K46">
        <v>0</v>
      </c>
      <c r="L46">
        <v>1</v>
      </c>
      <c r="M46">
        <v>1</v>
      </c>
      <c r="N46">
        <v>0</v>
      </c>
      <c r="O46">
        <v>0</v>
      </c>
      <c r="P46">
        <v>0</v>
      </c>
      <c r="Q46">
        <v>0</v>
      </c>
      <c r="R46">
        <v>0</v>
      </c>
      <c r="S46">
        <v>1</v>
      </c>
      <c r="T46">
        <v>0</v>
      </c>
      <c r="U46">
        <v>7</v>
      </c>
      <c r="V46">
        <v>1</v>
      </c>
      <c r="W46">
        <v>0</v>
      </c>
      <c r="X46">
        <v>100</v>
      </c>
      <c r="Y46" t="s">
        <v>468</v>
      </c>
    </row>
    <row r="47" spans="1:25" x14ac:dyDescent="0.25">
      <c r="A47">
        <v>45</v>
      </c>
      <c r="B47" t="s">
        <v>585</v>
      </c>
      <c r="C47" t="s">
        <v>510</v>
      </c>
      <c r="D47" t="s">
        <v>516</v>
      </c>
      <c r="E47" t="s">
        <v>189</v>
      </c>
      <c r="F47" t="s">
        <v>586</v>
      </c>
      <c r="G47">
        <v>2003</v>
      </c>
      <c r="H47">
        <v>5.2</v>
      </c>
      <c r="I47">
        <v>1</v>
      </c>
      <c r="J47">
        <v>0</v>
      </c>
      <c r="K47">
        <v>0</v>
      </c>
      <c r="L47">
        <v>5</v>
      </c>
      <c r="M47">
        <v>9</v>
      </c>
      <c r="N47">
        <v>0</v>
      </c>
      <c r="O47">
        <v>5</v>
      </c>
      <c r="P47">
        <v>3</v>
      </c>
      <c r="Q47">
        <v>5</v>
      </c>
      <c r="R47">
        <v>0</v>
      </c>
      <c r="S47">
        <v>0</v>
      </c>
      <c r="T47">
        <v>0</v>
      </c>
      <c r="U47">
        <v>18</v>
      </c>
      <c r="V47">
        <v>3</v>
      </c>
      <c r="W47">
        <v>5</v>
      </c>
      <c r="X47">
        <v>37.5</v>
      </c>
      <c r="Y47" t="s">
        <v>468</v>
      </c>
    </row>
    <row r="48" spans="1:25" x14ac:dyDescent="0.25">
      <c r="A48">
        <v>46</v>
      </c>
      <c r="B48" t="s">
        <v>587</v>
      </c>
      <c r="C48" t="s">
        <v>513</v>
      </c>
      <c r="D48" t="s">
        <v>490</v>
      </c>
      <c r="E48" t="s">
        <v>165</v>
      </c>
      <c r="F48" t="s">
        <v>588</v>
      </c>
      <c r="G48">
        <v>2004</v>
      </c>
      <c r="H48">
        <v>3.6</v>
      </c>
      <c r="I48">
        <v>2</v>
      </c>
      <c r="J48">
        <v>0</v>
      </c>
      <c r="K48">
        <v>0</v>
      </c>
      <c r="L48">
        <v>8</v>
      </c>
      <c r="M48">
        <v>10</v>
      </c>
      <c r="N48">
        <v>0</v>
      </c>
      <c r="O48">
        <v>0</v>
      </c>
      <c r="P48">
        <v>1</v>
      </c>
      <c r="Q48">
        <v>5</v>
      </c>
      <c r="R48">
        <v>0</v>
      </c>
      <c r="S48">
        <v>0</v>
      </c>
      <c r="T48">
        <v>0</v>
      </c>
      <c r="U48">
        <v>14</v>
      </c>
      <c r="V48">
        <v>3</v>
      </c>
      <c r="W48">
        <v>6</v>
      </c>
      <c r="X48">
        <v>33.299999999999997</v>
      </c>
      <c r="Y48" t="s">
        <v>468</v>
      </c>
    </row>
    <row r="49" spans="1:25" x14ac:dyDescent="0.25">
      <c r="A49">
        <v>47</v>
      </c>
      <c r="B49" t="s">
        <v>293</v>
      </c>
      <c r="C49" t="s">
        <v>483</v>
      </c>
      <c r="D49" t="s">
        <v>484</v>
      </c>
      <c r="E49" t="s">
        <v>187</v>
      </c>
      <c r="F49" t="s">
        <v>589</v>
      </c>
      <c r="G49">
        <v>2000</v>
      </c>
      <c r="H49">
        <v>16.5</v>
      </c>
      <c r="I49">
        <v>4</v>
      </c>
      <c r="J49">
        <v>0</v>
      </c>
      <c r="K49">
        <v>0</v>
      </c>
      <c r="L49">
        <v>18</v>
      </c>
      <c r="M49">
        <v>15</v>
      </c>
      <c r="N49">
        <v>8</v>
      </c>
      <c r="O49">
        <v>35</v>
      </c>
      <c r="P49">
        <v>18</v>
      </c>
      <c r="Q49">
        <v>20</v>
      </c>
      <c r="R49">
        <v>0</v>
      </c>
      <c r="S49">
        <v>0</v>
      </c>
      <c r="T49">
        <v>0</v>
      </c>
      <c r="U49">
        <v>75</v>
      </c>
      <c r="V49">
        <v>10</v>
      </c>
      <c r="W49">
        <v>13</v>
      </c>
      <c r="X49">
        <v>43.5</v>
      </c>
      <c r="Y49" t="s">
        <v>468</v>
      </c>
    </row>
    <row r="50" spans="1:25" x14ac:dyDescent="0.25">
      <c r="A50">
        <v>48</v>
      </c>
      <c r="B50" t="s">
        <v>590</v>
      </c>
      <c r="C50" t="s">
        <v>591</v>
      </c>
      <c r="D50" t="s">
        <v>484</v>
      </c>
      <c r="E50" t="s">
        <v>187</v>
      </c>
      <c r="F50" t="s">
        <v>592</v>
      </c>
      <c r="G50">
        <v>1999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Y50" t="s">
        <v>468</v>
      </c>
    </row>
    <row r="51" spans="1:25" x14ac:dyDescent="0.25">
      <c r="A51">
        <v>49</v>
      </c>
      <c r="B51" t="s">
        <v>593</v>
      </c>
      <c r="C51" t="s">
        <v>533</v>
      </c>
      <c r="D51" t="s">
        <v>484</v>
      </c>
      <c r="E51" t="s">
        <v>411</v>
      </c>
      <c r="F51" t="s">
        <v>594</v>
      </c>
      <c r="G51">
        <v>1997</v>
      </c>
      <c r="H51">
        <v>1.6</v>
      </c>
      <c r="I51">
        <v>1</v>
      </c>
      <c r="J51">
        <v>0</v>
      </c>
      <c r="K51">
        <v>0</v>
      </c>
      <c r="L51">
        <v>3</v>
      </c>
      <c r="M51">
        <v>2</v>
      </c>
      <c r="N51">
        <v>0</v>
      </c>
      <c r="O51">
        <v>4</v>
      </c>
      <c r="P51">
        <v>2</v>
      </c>
      <c r="Q51">
        <v>2</v>
      </c>
      <c r="R51">
        <v>0</v>
      </c>
      <c r="S51">
        <v>0</v>
      </c>
      <c r="T51">
        <v>0</v>
      </c>
      <c r="U51">
        <v>10</v>
      </c>
      <c r="V51">
        <v>3</v>
      </c>
      <c r="W51">
        <v>2</v>
      </c>
      <c r="X51">
        <v>60</v>
      </c>
      <c r="Y51" t="s">
        <v>468</v>
      </c>
    </row>
    <row r="52" spans="1:25" x14ac:dyDescent="0.25">
      <c r="A52">
        <v>50</v>
      </c>
      <c r="B52" t="s">
        <v>595</v>
      </c>
      <c r="C52" t="s">
        <v>513</v>
      </c>
      <c r="D52" t="s">
        <v>484</v>
      </c>
      <c r="E52" t="s">
        <v>562</v>
      </c>
      <c r="F52" t="s">
        <v>596</v>
      </c>
      <c r="G52">
        <v>2000</v>
      </c>
      <c r="H52">
        <v>7.3</v>
      </c>
      <c r="I52">
        <v>0</v>
      </c>
      <c r="J52">
        <v>0</v>
      </c>
      <c r="K52">
        <v>0</v>
      </c>
      <c r="L52">
        <v>6</v>
      </c>
      <c r="M52">
        <v>2</v>
      </c>
      <c r="N52">
        <v>0</v>
      </c>
      <c r="O52">
        <v>1</v>
      </c>
      <c r="P52">
        <v>6</v>
      </c>
      <c r="Q52">
        <v>3</v>
      </c>
      <c r="R52">
        <v>0</v>
      </c>
      <c r="S52">
        <v>0</v>
      </c>
      <c r="T52">
        <v>1</v>
      </c>
      <c r="U52">
        <v>36</v>
      </c>
      <c r="V52">
        <v>19</v>
      </c>
      <c r="W52">
        <v>16</v>
      </c>
      <c r="X52">
        <v>54.3</v>
      </c>
      <c r="Y52" t="s">
        <v>468</v>
      </c>
    </row>
    <row r="53" spans="1:25" x14ac:dyDescent="0.25">
      <c r="A53" t="s">
        <v>446</v>
      </c>
      <c r="B53" t="s">
        <v>148</v>
      </c>
      <c r="C53" t="s">
        <v>447</v>
      </c>
      <c r="D53" t="s">
        <v>448</v>
      </c>
      <c r="E53" t="s">
        <v>449</v>
      </c>
      <c r="F53" t="s">
        <v>450</v>
      </c>
      <c r="G53" t="s">
        <v>451</v>
      </c>
      <c r="H53" t="s">
        <v>452</v>
      </c>
      <c r="I53" t="s">
        <v>1300</v>
      </c>
      <c r="J53" t="s">
        <v>1301</v>
      </c>
      <c r="K53" t="s">
        <v>1302</v>
      </c>
      <c r="L53" t="s">
        <v>1303</v>
      </c>
      <c r="M53" t="s">
        <v>1304</v>
      </c>
      <c r="N53" t="s">
        <v>1305</v>
      </c>
      <c r="O53" t="s">
        <v>1306</v>
      </c>
      <c r="P53" t="s">
        <v>464</v>
      </c>
      <c r="Q53" t="s">
        <v>454</v>
      </c>
      <c r="R53" t="s">
        <v>1307</v>
      </c>
      <c r="S53" t="s">
        <v>1308</v>
      </c>
      <c r="T53" t="s">
        <v>1309</v>
      </c>
      <c r="U53" t="s">
        <v>469</v>
      </c>
      <c r="V53" t="s">
        <v>1310</v>
      </c>
      <c r="W53" t="s">
        <v>460</v>
      </c>
      <c r="X53" t="s">
        <v>1311</v>
      </c>
      <c r="Y53" t="s">
        <v>468</v>
      </c>
    </row>
    <row r="54" spans="1:25" x14ac:dyDescent="0.25">
      <c r="A54">
        <v>51</v>
      </c>
      <c r="B54" t="s">
        <v>388</v>
      </c>
      <c r="C54" t="s">
        <v>483</v>
      </c>
      <c r="D54" t="s">
        <v>480</v>
      </c>
      <c r="E54" t="s">
        <v>412</v>
      </c>
      <c r="F54" t="s">
        <v>597</v>
      </c>
      <c r="G54">
        <v>1996</v>
      </c>
      <c r="H54">
        <v>17</v>
      </c>
      <c r="I54">
        <v>1</v>
      </c>
      <c r="J54">
        <v>0</v>
      </c>
      <c r="K54">
        <v>0</v>
      </c>
      <c r="L54">
        <v>7</v>
      </c>
      <c r="M54">
        <v>27</v>
      </c>
      <c r="N54">
        <v>8</v>
      </c>
      <c r="O54">
        <v>51</v>
      </c>
      <c r="P54">
        <v>8</v>
      </c>
      <c r="Q54">
        <v>11</v>
      </c>
      <c r="R54">
        <v>0</v>
      </c>
      <c r="S54">
        <v>0</v>
      </c>
      <c r="T54">
        <v>0</v>
      </c>
      <c r="U54">
        <v>64</v>
      </c>
      <c r="V54">
        <v>9</v>
      </c>
      <c r="W54">
        <v>21</v>
      </c>
      <c r="X54">
        <v>30</v>
      </c>
      <c r="Y54" t="s">
        <v>468</v>
      </c>
    </row>
    <row r="55" spans="1:25" x14ac:dyDescent="0.25">
      <c r="A55">
        <v>52</v>
      </c>
      <c r="B55" t="s">
        <v>598</v>
      </c>
      <c r="C55" t="s">
        <v>555</v>
      </c>
      <c r="D55" t="s">
        <v>484</v>
      </c>
      <c r="E55" t="s">
        <v>181</v>
      </c>
      <c r="F55" t="s">
        <v>599</v>
      </c>
      <c r="G55">
        <v>2003</v>
      </c>
      <c r="H55">
        <v>7.1</v>
      </c>
      <c r="I55">
        <v>5</v>
      </c>
      <c r="J55">
        <v>0</v>
      </c>
      <c r="K55">
        <v>0</v>
      </c>
      <c r="L55">
        <v>14</v>
      </c>
      <c r="M55">
        <v>14</v>
      </c>
      <c r="N55">
        <v>1</v>
      </c>
      <c r="O55">
        <v>17</v>
      </c>
      <c r="P55">
        <v>9</v>
      </c>
      <c r="Q55">
        <v>11</v>
      </c>
      <c r="R55">
        <v>0</v>
      </c>
      <c r="S55">
        <v>0</v>
      </c>
      <c r="T55">
        <v>0</v>
      </c>
      <c r="U55">
        <v>28</v>
      </c>
      <c r="V55">
        <v>11</v>
      </c>
      <c r="W55">
        <v>14</v>
      </c>
      <c r="X55">
        <v>44</v>
      </c>
      <c r="Y55" t="s">
        <v>468</v>
      </c>
    </row>
    <row r="56" spans="1:25" x14ac:dyDescent="0.25">
      <c r="A56">
        <v>53</v>
      </c>
      <c r="B56" t="s">
        <v>368</v>
      </c>
      <c r="C56" t="s">
        <v>513</v>
      </c>
      <c r="D56" t="s">
        <v>539</v>
      </c>
      <c r="E56" t="s">
        <v>183</v>
      </c>
      <c r="F56" t="s">
        <v>600</v>
      </c>
      <c r="G56">
        <v>2002</v>
      </c>
      <c r="H56">
        <v>4.5</v>
      </c>
      <c r="I56">
        <v>1</v>
      </c>
      <c r="J56">
        <v>0</v>
      </c>
      <c r="K56">
        <v>0</v>
      </c>
      <c r="L56">
        <v>6</v>
      </c>
      <c r="M56">
        <v>11</v>
      </c>
      <c r="N56">
        <v>3</v>
      </c>
      <c r="O56">
        <v>1</v>
      </c>
      <c r="P56">
        <v>0</v>
      </c>
      <c r="Q56">
        <v>1</v>
      </c>
      <c r="R56">
        <v>0</v>
      </c>
      <c r="S56">
        <v>0</v>
      </c>
      <c r="T56">
        <v>0</v>
      </c>
      <c r="U56">
        <v>15</v>
      </c>
      <c r="V56">
        <v>20</v>
      </c>
      <c r="W56">
        <v>16</v>
      </c>
      <c r="X56">
        <v>55.6</v>
      </c>
      <c r="Y56" t="s">
        <v>468</v>
      </c>
    </row>
    <row r="57" spans="1:25" x14ac:dyDescent="0.25">
      <c r="A57">
        <v>54</v>
      </c>
      <c r="B57" t="s">
        <v>246</v>
      </c>
      <c r="C57" t="s">
        <v>601</v>
      </c>
      <c r="D57" t="s">
        <v>539</v>
      </c>
      <c r="E57" t="s">
        <v>171</v>
      </c>
      <c r="F57" t="s">
        <v>602</v>
      </c>
      <c r="G57">
        <v>2001</v>
      </c>
      <c r="H57">
        <v>3.6</v>
      </c>
      <c r="I57">
        <v>0</v>
      </c>
      <c r="J57">
        <v>0</v>
      </c>
      <c r="K57">
        <v>0</v>
      </c>
      <c r="L57">
        <v>5</v>
      </c>
      <c r="M57">
        <v>7</v>
      </c>
      <c r="N57">
        <v>1</v>
      </c>
      <c r="O57">
        <v>0</v>
      </c>
      <c r="P57">
        <v>0</v>
      </c>
      <c r="Q57">
        <v>1</v>
      </c>
      <c r="R57">
        <v>0</v>
      </c>
      <c r="S57">
        <v>0</v>
      </c>
      <c r="T57">
        <v>0</v>
      </c>
      <c r="U57">
        <v>8</v>
      </c>
      <c r="V57">
        <v>17</v>
      </c>
      <c r="W57">
        <v>25</v>
      </c>
      <c r="X57">
        <v>40.5</v>
      </c>
      <c r="Y57" t="s">
        <v>468</v>
      </c>
    </row>
    <row r="58" spans="1:25" x14ac:dyDescent="0.25">
      <c r="A58">
        <v>55</v>
      </c>
      <c r="B58" t="s">
        <v>603</v>
      </c>
      <c r="C58" t="s">
        <v>524</v>
      </c>
      <c r="D58" t="s">
        <v>480</v>
      </c>
      <c r="E58" t="s">
        <v>167</v>
      </c>
      <c r="F58" t="s">
        <v>604</v>
      </c>
      <c r="G58">
        <v>1997</v>
      </c>
      <c r="H58">
        <v>8</v>
      </c>
      <c r="I58">
        <v>6</v>
      </c>
      <c r="J58">
        <v>0</v>
      </c>
      <c r="K58">
        <v>0</v>
      </c>
      <c r="L58">
        <v>11</v>
      </c>
      <c r="M58">
        <v>10</v>
      </c>
      <c r="N58">
        <v>2</v>
      </c>
      <c r="O58">
        <v>36</v>
      </c>
      <c r="P58">
        <v>3</v>
      </c>
      <c r="Q58">
        <v>8</v>
      </c>
      <c r="R58">
        <v>0</v>
      </c>
      <c r="S58">
        <v>0</v>
      </c>
      <c r="T58">
        <v>0</v>
      </c>
      <c r="U58">
        <v>32</v>
      </c>
      <c r="V58">
        <v>4</v>
      </c>
      <c r="W58">
        <v>5</v>
      </c>
      <c r="X58">
        <v>44.4</v>
      </c>
      <c r="Y58" t="s">
        <v>468</v>
      </c>
    </row>
    <row r="59" spans="1:25" x14ac:dyDescent="0.25">
      <c r="A59">
        <v>56</v>
      </c>
      <c r="B59" t="s">
        <v>247</v>
      </c>
      <c r="C59" t="s">
        <v>526</v>
      </c>
      <c r="D59" t="s">
        <v>480</v>
      </c>
      <c r="E59" t="s">
        <v>171</v>
      </c>
      <c r="F59" t="s">
        <v>605</v>
      </c>
      <c r="G59">
        <v>1998</v>
      </c>
      <c r="H59">
        <v>8</v>
      </c>
      <c r="I59">
        <v>0</v>
      </c>
      <c r="J59">
        <v>0</v>
      </c>
      <c r="K59">
        <v>0</v>
      </c>
      <c r="L59">
        <v>0</v>
      </c>
      <c r="M59">
        <v>0</v>
      </c>
      <c r="N59">
        <v>3</v>
      </c>
      <c r="O59">
        <v>28</v>
      </c>
      <c r="P59">
        <v>5</v>
      </c>
      <c r="Q59">
        <v>4</v>
      </c>
      <c r="R59">
        <v>0</v>
      </c>
      <c r="S59">
        <v>0</v>
      </c>
      <c r="T59">
        <v>0</v>
      </c>
      <c r="U59">
        <v>23</v>
      </c>
      <c r="V59">
        <v>5</v>
      </c>
      <c r="W59">
        <v>15</v>
      </c>
      <c r="X59">
        <v>25</v>
      </c>
      <c r="Y59" t="s">
        <v>468</v>
      </c>
    </row>
    <row r="60" spans="1:25" x14ac:dyDescent="0.25">
      <c r="A60">
        <v>57</v>
      </c>
      <c r="B60" t="s">
        <v>606</v>
      </c>
      <c r="C60" t="s">
        <v>515</v>
      </c>
      <c r="D60" t="s">
        <v>516</v>
      </c>
      <c r="E60" t="s">
        <v>165</v>
      </c>
      <c r="F60" t="s">
        <v>607</v>
      </c>
      <c r="G60">
        <v>1996</v>
      </c>
      <c r="H60">
        <v>6.2</v>
      </c>
      <c r="I60">
        <v>2</v>
      </c>
      <c r="J60">
        <v>0</v>
      </c>
      <c r="K60">
        <v>0</v>
      </c>
      <c r="L60">
        <v>14</v>
      </c>
      <c r="M60">
        <v>13</v>
      </c>
      <c r="N60">
        <v>0</v>
      </c>
      <c r="O60">
        <v>3</v>
      </c>
      <c r="P60">
        <v>3</v>
      </c>
      <c r="Q60">
        <v>13</v>
      </c>
      <c r="R60">
        <v>0</v>
      </c>
      <c r="S60">
        <v>0</v>
      </c>
      <c r="T60">
        <v>0</v>
      </c>
      <c r="U60">
        <v>31</v>
      </c>
      <c r="V60">
        <v>7</v>
      </c>
      <c r="W60">
        <v>16</v>
      </c>
      <c r="X60">
        <v>30.4</v>
      </c>
      <c r="Y60" t="s">
        <v>468</v>
      </c>
    </row>
    <row r="61" spans="1:25" x14ac:dyDescent="0.25">
      <c r="A61">
        <v>58</v>
      </c>
      <c r="B61" t="s">
        <v>608</v>
      </c>
      <c r="C61" t="s">
        <v>609</v>
      </c>
      <c r="D61" t="s">
        <v>610</v>
      </c>
      <c r="E61" t="s">
        <v>410</v>
      </c>
      <c r="F61" t="s">
        <v>611</v>
      </c>
      <c r="G61">
        <v>2002</v>
      </c>
      <c r="H61">
        <v>9.1999999999999993</v>
      </c>
      <c r="I61">
        <v>1</v>
      </c>
      <c r="J61">
        <v>0</v>
      </c>
      <c r="K61">
        <v>0</v>
      </c>
      <c r="L61">
        <v>8</v>
      </c>
      <c r="M61">
        <v>3</v>
      </c>
      <c r="N61">
        <v>0</v>
      </c>
      <c r="O61">
        <v>68</v>
      </c>
      <c r="P61">
        <v>16</v>
      </c>
      <c r="Q61">
        <v>13</v>
      </c>
      <c r="R61">
        <v>0</v>
      </c>
      <c r="S61">
        <v>0</v>
      </c>
      <c r="T61">
        <v>0</v>
      </c>
      <c r="U61">
        <v>41</v>
      </c>
      <c r="V61">
        <v>8</v>
      </c>
      <c r="W61">
        <v>4</v>
      </c>
      <c r="X61">
        <v>66.7</v>
      </c>
      <c r="Y61" t="s">
        <v>468</v>
      </c>
    </row>
    <row r="62" spans="1:25" x14ac:dyDescent="0.25">
      <c r="A62">
        <v>59</v>
      </c>
      <c r="B62" t="s">
        <v>393</v>
      </c>
      <c r="C62" t="s">
        <v>574</v>
      </c>
      <c r="D62" t="s">
        <v>484</v>
      </c>
      <c r="E62" t="s">
        <v>410</v>
      </c>
      <c r="F62" t="s">
        <v>612</v>
      </c>
      <c r="G62">
        <v>1998</v>
      </c>
      <c r="H62">
        <v>8.4</v>
      </c>
      <c r="I62">
        <v>2</v>
      </c>
      <c r="J62">
        <v>0</v>
      </c>
      <c r="K62">
        <v>0</v>
      </c>
      <c r="L62">
        <v>11</v>
      </c>
      <c r="M62">
        <v>5</v>
      </c>
      <c r="N62">
        <v>0</v>
      </c>
      <c r="O62">
        <v>3</v>
      </c>
      <c r="P62">
        <v>15</v>
      </c>
      <c r="Q62">
        <v>13</v>
      </c>
      <c r="R62">
        <v>1</v>
      </c>
      <c r="S62">
        <v>0</v>
      </c>
      <c r="T62">
        <v>0</v>
      </c>
      <c r="U62">
        <v>21</v>
      </c>
      <c r="V62">
        <v>20</v>
      </c>
      <c r="W62">
        <v>9</v>
      </c>
      <c r="X62">
        <v>69</v>
      </c>
      <c r="Y62" t="s">
        <v>468</v>
      </c>
    </row>
    <row r="63" spans="1:25" x14ac:dyDescent="0.25">
      <c r="A63">
        <v>60</v>
      </c>
      <c r="B63" t="s">
        <v>613</v>
      </c>
      <c r="C63" t="s">
        <v>515</v>
      </c>
      <c r="D63" t="s">
        <v>490</v>
      </c>
      <c r="E63" t="s">
        <v>173</v>
      </c>
      <c r="F63" t="s">
        <v>614</v>
      </c>
      <c r="G63">
        <v>2004</v>
      </c>
      <c r="H63">
        <v>0.5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2</v>
      </c>
      <c r="V63">
        <v>0</v>
      </c>
      <c r="W63">
        <v>0</v>
      </c>
      <c r="Y63" t="s">
        <v>468</v>
      </c>
    </row>
    <row r="64" spans="1:25" x14ac:dyDescent="0.25">
      <c r="A64">
        <v>61</v>
      </c>
      <c r="B64" t="s">
        <v>615</v>
      </c>
      <c r="C64" t="s">
        <v>483</v>
      </c>
      <c r="D64" t="s">
        <v>484</v>
      </c>
      <c r="E64" t="s">
        <v>562</v>
      </c>
      <c r="F64" t="s">
        <v>616</v>
      </c>
      <c r="G64">
        <v>1992</v>
      </c>
      <c r="H64">
        <v>13.9</v>
      </c>
      <c r="I64">
        <v>5</v>
      </c>
      <c r="J64">
        <v>1</v>
      </c>
      <c r="K64">
        <v>1</v>
      </c>
      <c r="L64">
        <v>24</v>
      </c>
      <c r="M64">
        <v>8</v>
      </c>
      <c r="N64">
        <v>0</v>
      </c>
      <c r="O64">
        <v>9</v>
      </c>
      <c r="P64">
        <v>15</v>
      </c>
      <c r="Q64">
        <v>13</v>
      </c>
      <c r="R64">
        <v>1</v>
      </c>
      <c r="S64">
        <v>1</v>
      </c>
      <c r="T64">
        <v>0</v>
      </c>
      <c r="U64">
        <v>46</v>
      </c>
      <c r="V64">
        <v>56</v>
      </c>
      <c r="W64">
        <v>41</v>
      </c>
      <c r="X64">
        <v>57.7</v>
      </c>
      <c r="Y64" t="s">
        <v>468</v>
      </c>
    </row>
    <row r="65" spans="1:25" x14ac:dyDescent="0.25">
      <c r="A65">
        <v>62</v>
      </c>
      <c r="B65" t="s">
        <v>617</v>
      </c>
      <c r="C65" t="s">
        <v>483</v>
      </c>
      <c r="D65" t="s">
        <v>484</v>
      </c>
      <c r="E65" t="s">
        <v>165</v>
      </c>
      <c r="F65" t="s">
        <v>618</v>
      </c>
      <c r="G65">
        <v>2008</v>
      </c>
      <c r="H65">
        <v>0.2</v>
      </c>
      <c r="I65">
        <v>0</v>
      </c>
      <c r="J65">
        <v>0</v>
      </c>
      <c r="K65">
        <v>0</v>
      </c>
      <c r="L65">
        <v>0</v>
      </c>
      <c r="M65">
        <v>1</v>
      </c>
      <c r="N65">
        <v>0</v>
      </c>
      <c r="O65">
        <v>3</v>
      </c>
      <c r="P65">
        <v>0</v>
      </c>
      <c r="Q65">
        <v>0</v>
      </c>
      <c r="R65">
        <v>0</v>
      </c>
      <c r="S65">
        <v>0</v>
      </c>
      <c r="T65">
        <v>0</v>
      </c>
      <c r="U65">
        <v>1</v>
      </c>
      <c r="V65">
        <v>0</v>
      </c>
      <c r="W65">
        <v>0</v>
      </c>
      <c r="Y65" t="s">
        <v>468</v>
      </c>
    </row>
    <row r="66" spans="1:25" x14ac:dyDescent="0.25">
      <c r="A66">
        <v>63</v>
      </c>
      <c r="B66" t="s">
        <v>619</v>
      </c>
      <c r="C66" t="s">
        <v>483</v>
      </c>
      <c r="D66" t="s">
        <v>484</v>
      </c>
      <c r="E66" t="s">
        <v>187</v>
      </c>
      <c r="F66" t="s">
        <v>620</v>
      </c>
      <c r="G66">
        <v>1993</v>
      </c>
      <c r="H66">
        <v>0.1</v>
      </c>
      <c r="I66">
        <v>0</v>
      </c>
      <c r="J66">
        <v>0</v>
      </c>
      <c r="K66">
        <v>0</v>
      </c>
      <c r="L66">
        <v>1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 t="s">
        <v>468</v>
      </c>
    </row>
    <row r="67" spans="1:25" x14ac:dyDescent="0.25">
      <c r="A67">
        <v>64</v>
      </c>
      <c r="B67" t="s">
        <v>621</v>
      </c>
      <c r="C67" t="s">
        <v>622</v>
      </c>
      <c r="D67" t="s">
        <v>490</v>
      </c>
      <c r="E67" t="s">
        <v>173</v>
      </c>
      <c r="F67" t="s">
        <v>623</v>
      </c>
      <c r="G67">
        <v>2001</v>
      </c>
      <c r="H67">
        <v>11.9</v>
      </c>
      <c r="I67">
        <v>3</v>
      </c>
      <c r="J67">
        <v>1</v>
      </c>
      <c r="K67">
        <v>0</v>
      </c>
      <c r="L67">
        <v>18</v>
      </c>
      <c r="M67">
        <v>23</v>
      </c>
      <c r="N67">
        <v>0</v>
      </c>
      <c r="O67">
        <v>1</v>
      </c>
      <c r="P67">
        <v>32</v>
      </c>
      <c r="Q67">
        <v>23</v>
      </c>
      <c r="R67">
        <v>0</v>
      </c>
      <c r="S67">
        <v>0</v>
      </c>
      <c r="T67">
        <v>0</v>
      </c>
      <c r="U67">
        <v>70</v>
      </c>
      <c r="V67">
        <v>5</v>
      </c>
      <c r="W67">
        <v>9</v>
      </c>
      <c r="X67">
        <v>35.700000000000003</v>
      </c>
      <c r="Y67" t="s">
        <v>468</v>
      </c>
    </row>
    <row r="68" spans="1:25" x14ac:dyDescent="0.25">
      <c r="A68">
        <v>65</v>
      </c>
      <c r="B68" t="s">
        <v>624</v>
      </c>
      <c r="C68" t="s">
        <v>625</v>
      </c>
      <c r="D68" t="s">
        <v>490</v>
      </c>
      <c r="E68" t="s">
        <v>179</v>
      </c>
      <c r="F68" t="s">
        <v>626</v>
      </c>
      <c r="G68">
        <v>1991</v>
      </c>
      <c r="H68">
        <v>2.6</v>
      </c>
      <c r="I68">
        <v>1</v>
      </c>
      <c r="J68">
        <v>0</v>
      </c>
      <c r="K68">
        <v>0</v>
      </c>
      <c r="L68">
        <v>3</v>
      </c>
      <c r="M68">
        <v>5</v>
      </c>
      <c r="N68">
        <v>0</v>
      </c>
      <c r="O68">
        <v>2</v>
      </c>
      <c r="P68">
        <v>0</v>
      </c>
      <c r="Q68">
        <v>1</v>
      </c>
      <c r="R68">
        <v>0</v>
      </c>
      <c r="S68">
        <v>0</v>
      </c>
      <c r="T68">
        <v>0</v>
      </c>
      <c r="U68">
        <v>10</v>
      </c>
      <c r="V68">
        <v>2</v>
      </c>
      <c r="W68">
        <v>2</v>
      </c>
      <c r="X68">
        <v>50</v>
      </c>
      <c r="Y68" t="s">
        <v>468</v>
      </c>
    </row>
    <row r="69" spans="1:25" x14ac:dyDescent="0.25">
      <c r="A69">
        <v>66</v>
      </c>
      <c r="B69" t="s">
        <v>168</v>
      </c>
      <c r="C69" t="s">
        <v>627</v>
      </c>
      <c r="D69" t="s">
        <v>484</v>
      </c>
      <c r="E69" t="s">
        <v>159</v>
      </c>
      <c r="F69" t="s">
        <v>628</v>
      </c>
      <c r="G69">
        <v>2002</v>
      </c>
      <c r="H69">
        <v>13.9</v>
      </c>
      <c r="I69">
        <v>5</v>
      </c>
      <c r="J69">
        <v>0</v>
      </c>
      <c r="K69">
        <v>0</v>
      </c>
      <c r="L69">
        <v>22</v>
      </c>
      <c r="M69">
        <v>9</v>
      </c>
      <c r="N69">
        <v>2</v>
      </c>
      <c r="O69">
        <v>20</v>
      </c>
      <c r="P69">
        <v>13</v>
      </c>
      <c r="Q69">
        <v>17</v>
      </c>
      <c r="R69">
        <v>0</v>
      </c>
      <c r="S69">
        <v>0</v>
      </c>
      <c r="T69">
        <v>0</v>
      </c>
      <c r="U69">
        <v>56</v>
      </c>
      <c r="V69">
        <v>29</v>
      </c>
      <c r="W69">
        <v>19</v>
      </c>
      <c r="X69">
        <v>60.4</v>
      </c>
      <c r="Y69" t="s">
        <v>468</v>
      </c>
    </row>
    <row r="70" spans="1:25" x14ac:dyDescent="0.25">
      <c r="A70">
        <v>67</v>
      </c>
      <c r="B70" t="s">
        <v>301</v>
      </c>
      <c r="C70" t="s">
        <v>483</v>
      </c>
      <c r="D70" t="s">
        <v>539</v>
      </c>
      <c r="E70" t="s">
        <v>187</v>
      </c>
      <c r="F70" t="s">
        <v>629</v>
      </c>
      <c r="G70">
        <v>1997</v>
      </c>
      <c r="H70">
        <v>11.4</v>
      </c>
      <c r="I70">
        <v>0</v>
      </c>
      <c r="J70">
        <v>0</v>
      </c>
      <c r="K70">
        <v>0</v>
      </c>
      <c r="L70">
        <v>18</v>
      </c>
      <c r="M70">
        <v>18</v>
      </c>
      <c r="N70">
        <v>9</v>
      </c>
      <c r="O70">
        <v>6</v>
      </c>
      <c r="P70">
        <v>2</v>
      </c>
      <c r="Q70">
        <v>1</v>
      </c>
      <c r="R70">
        <v>1</v>
      </c>
      <c r="S70">
        <v>0</v>
      </c>
      <c r="T70">
        <v>0</v>
      </c>
      <c r="U70">
        <v>20</v>
      </c>
      <c r="V70">
        <v>46</v>
      </c>
      <c r="W70">
        <v>75</v>
      </c>
      <c r="X70">
        <v>38</v>
      </c>
      <c r="Y70" t="s">
        <v>468</v>
      </c>
    </row>
    <row r="71" spans="1:25" x14ac:dyDescent="0.25">
      <c r="A71">
        <v>68</v>
      </c>
      <c r="B71" t="s">
        <v>630</v>
      </c>
      <c r="C71" t="s">
        <v>533</v>
      </c>
      <c r="D71" t="s">
        <v>484</v>
      </c>
      <c r="E71" t="s">
        <v>175</v>
      </c>
      <c r="F71" t="s">
        <v>631</v>
      </c>
      <c r="G71">
        <v>2006</v>
      </c>
      <c r="H71">
        <v>1.3</v>
      </c>
      <c r="I71">
        <v>0</v>
      </c>
      <c r="J71">
        <v>0</v>
      </c>
      <c r="K71">
        <v>0</v>
      </c>
      <c r="L71">
        <v>4</v>
      </c>
      <c r="M71">
        <v>1</v>
      </c>
      <c r="N71">
        <v>0</v>
      </c>
      <c r="O71">
        <v>0</v>
      </c>
      <c r="P71">
        <v>3</v>
      </c>
      <c r="Q71">
        <v>2</v>
      </c>
      <c r="R71">
        <v>0</v>
      </c>
      <c r="S71">
        <v>0</v>
      </c>
      <c r="T71">
        <v>0</v>
      </c>
      <c r="U71">
        <v>4</v>
      </c>
      <c r="V71">
        <v>2</v>
      </c>
      <c r="W71">
        <v>3</v>
      </c>
      <c r="X71">
        <v>40</v>
      </c>
      <c r="Y71" t="s">
        <v>468</v>
      </c>
    </row>
    <row r="72" spans="1:25" x14ac:dyDescent="0.25">
      <c r="A72">
        <v>69</v>
      </c>
      <c r="B72" t="s">
        <v>632</v>
      </c>
      <c r="C72" t="s">
        <v>633</v>
      </c>
      <c r="D72" t="s">
        <v>480</v>
      </c>
      <c r="E72" t="s">
        <v>169</v>
      </c>
      <c r="F72" t="s">
        <v>634</v>
      </c>
      <c r="G72">
        <v>2002</v>
      </c>
      <c r="H72">
        <v>1.1000000000000001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5</v>
      </c>
      <c r="P72">
        <v>0</v>
      </c>
      <c r="Q72">
        <v>2</v>
      </c>
      <c r="R72">
        <v>0</v>
      </c>
      <c r="S72">
        <v>0</v>
      </c>
      <c r="T72">
        <v>0</v>
      </c>
      <c r="U72">
        <v>5</v>
      </c>
      <c r="V72">
        <v>1</v>
      </c>
      <c r="W72">
        <v>3</v>
      </c>
      <c r="X72">
        <v>25</v>
      </c>
      <c r="Y72" t="s">
        <v>468</v>
      </c>
    </row>
    <row r="73" spans="1:25" x14ac:dyDescent="0.25">
      <c r="A73">
        <v>70</v>
      </c>
      <c r="B73" t="s">
        <v>330</v>
      </c>
      <c r="C73" t="s">
        <v>521</v>
      </c>
      <c r="D73" t="s">
        <v>490</v>
      </c>
      <c r="E73" t="s">
        <v>569</v>
      </c>
      <c r="F73" t="s">
        <v>635</v>
      </c>
      <c r="G73">
        <v>1992</v>
      </c>
      <c r="H73">
        <v>11</v>
      </c>
      <c r="I73">
        <v>7</v>
      </c>
      <c r="J73">
        <v>1</v>
      </c>
      <c r="K73">
        <v>1</v>
      </c>
      <c r="L73">
        <v>22</v>
      </c>
      <c r="M73">
        <v>14</v>
      </c>
      <c r="N73">
        <v>0</v>
      </c>
      <c r="O73">
        <v>6</v>
      </c>
      <c r="P73">
        <v>10</v>
      </c>
      <c r="Q73">
        <v>16</v>
      </c>
      <c r="R73">
        <v>0</v>
      </c>
      <c r="S73">
        <v>0</v>
      </c>
      <c r="T73">
        <v>0</v>
      </c>
      <c r="U73">
        <v>57</v>
      </c>
      <c r="V73">
        <v>26</v>
      </c>
      <c r="W73">
        <v>26</v>
      </c>
      <c r="X73">
        <v>50</v>
      </c>
      <c r="Y73" t="s">
        <v>468</v>
      </c>
    </row>
    <row r="74" spans="1:25" x14ac:dyDescent="0.25">
      <c r="A74">
        <v>71</v>
      </c>
      <c r="B74" t="s">
        <v>184</v>
      </c>
      <c r="C74" t="s">
        <v>636</v>
      </c>
      <c r="D74" t="s">
        <v>484</v>
      </c>
      <c r="E74" t="s">
        <v>165</v>
      </c>
      <c r="F74" t="s">
        <v>637</v>
      </c>
      <c r="G74">
        <v>1997</v>
      </c>
      <c r="H74">
        <v>16.7</v>
      </c>
      <c r="I74">
        <v>4</v>
      </c>
      <c r="J74">
        <v>0</v>
      </c>
      <c r="K74">
        <v>0</v>
      </c>
      <c r="L74">
        <v>21</v>
      </c>
      <c r="M74">
        <v>16</v>
      </c>
      <c r="N74">
        <v>2</v>
      </c>
      <c r="O74">
        <v>66</v>
      </c>
      <c r="P74">
        <v>13</v>
      </c>
      <c r="Q74">
        <v>17</v>
      </c>
      <c r="R74">
        <v>0</v>
      </c>
      <c r="S74">
        <v>0</v>
      </c>
      <c r="T74">
        <v>0</v>
      </c>
      <c r="U74">
        <v>37</v>
      </c>
      <c r="V74">
        <v>16</v>
      </c>
      <c r="W74">
        <v>14</v>
      </c>
      <c r="X74">
        <v>53.3</v>
      </c>
      <c r="Y74" t="s">
        <v>468</v>
      </c>
    </row>
    <row r="75" spans="1:25" x14ac:dyDescent="0.25">
      <c r="A75">
        <v>72</v>
      </c>
      <c r="B75" t="s">
        <v>638</v>
      </c>
      <c r="C75" t="s">
        <v>591</v>
      </c>
      <c r="D75" t="s">
        <v>639</v>
      </c>
      <c r="E75" t="s">
        <v>179</v>
      </c>
      <c r="F75" t="s">
        <v>640</v>
      </c>
      <c r="G75">
        <v>1995</v>
      </c>
      <c r="H75">
        <v>6</v>
      </c>
      <c r="I75">
        <v>0</v>
      </c>
      <c r="J75">
        <v>0</v>
      </c>
      <c r="K75">
        <v>0</v>
      </c>
      <c r="L75">
        <v>4</v>
      </c>
      <c r="M75">
        <v>2</v>
      </c>
      <c r="N75">
        <v>0</v>
      </c>
      <c r="O75">
        <v>19</v>
      </c>
      <c r="P75">
        <v>10</v>
      </c>
      <c r="Q75">
        <v>9</v>
      </c>
      <c r="R75">
        <v>0</v>
      </c>
      <c r="S75">
        <v>0</v>
      </c>
      <c r="T75">
        <v>0</v>
      </c>
      <c r="U75">
        <v>19</v>
      </c>
      <c r="V75">
        <v>10</v>
      </c>
      <c r="W75">
        <v>11</v>
      </c>
      <c r="X75">
        <v>47.6</v>
      </c>
      <c r="Y75" t="s">
        <v>468</v>
      </c>
    </row>
    <row r="76" spans="1:25" x14ac:dyDescent="0.25">
      <c r="A76">
        <v>73</v>
      </c>
      <c r="B76" t="s">
        <v>251</v>
      </c>
      <c r="C76" t="s">
        <v>483</v>
      </c>
      <c r="D76" t="s">
        <v>484</v>
      </c>
      <c r="E76" t="s">
        <v>173</v>
      </c>
      <c r="F76" t="s">
        <v>641</v>
      </c>
      <c r="G76">
        <v>1999</v>
      </c>
      <c r="H76">
        <v>15.3</v>
      </c>
      <c r="I76">
        <v>2</v>
      </c>
      <c r="J76">
        <v>1</v>
      </c>
      <c r="K76">
        <v>0</v>
      </c>
      <c r="L76">
        <v>11</v>
      </c>
      <c r="M76">
        <v>13</v>
      </c>
      <c r="N76">
        <v>1</v>
      </c>
      <c r="O76">
        <v>5</v>
      </c>
      <c r="P76">
        <v>17</v>
      </c>
      <c r="Q76">
        <v>18</v>
      </c>
      <c r="R76">
        <v>0</v>
      </c>
      <c r="S76">
        <v>0</v>
      </c>
      <c r="T76">
        <v>0</v>
      </c>
      <c r="U76">
        <v>62</v>
      </c>
      <c r="V76">
        <v>34</v>
      </c>
      <c r="W76">
        <v>24</v>
      </c>
      <c r="X76">
        <v>58.6</v>
      </c>
      <c r="Y76" t="s">
        <v>468</v>
      </c>
    </row>
    <row r="77" spans="1:25" x14ac:dyDescent="0.25">
      <c r="A77">
        <v>74</v>
      </c>
      <c r="B77" t="s">
        <v>322</v>
      </c>
      <c r="C77" t="s">
        <v>533</v>
      </c>
      <c r="D77" t="s">
        <v>516</v>
      </c>
      <c r="E77" t="s">
        <v>189</v>
      </c>
      <c r="F77" t="s">
        <v>642</v>
      </c>
      <c r="G77">
        <v>2003</v>
      </c>
      <c r="H77">
        <v>6.2</v>
      </c>
      <c r="I77">
        <v>1</v>
      </c>
      <c r="J77">
        <v>0</v>
      </c>
      <c r="K77">
        <v>0</v>
      </c>
      <c r="L77">
        <v>3</v>
      </c>
      <c r="M77">
        <v>13</v>
      </c>
      <c r="N77">
        <v>0</v>
      </c>
      <c r="O77">
        <v>24</v>
      </c>
      <c r="P77">
        <v>3</v>
      </c>
      <c r="Q77">
        <v>5</v>
      </c>
      <c r="R77">
        <v>0</v>
      </c>
      <c r="S77">
        <v>0</v>
      </c>
      <c r="T77">
        <v>0</v>
      </c>
      <c r="U77">
        <v>29</v>
      </c>
      <c r="V77">
        <v>0</v>
      </c>
      <c r="W77">
        <v>3</v>
      </c>
      <c r="X77">
        <v>0</v>
      </c>
      <c r="Y77" t="s">
        <v>468</v>
      </c>
    </row>
    <row r="78" spans="1:25" x14ac:dyDescent="0.25">
      <c r="A78">
        <v>75</v>
      </c>
      <c r="B78" t="s">
        <v>310</v>
      </c>
      <c r="C78" t="s">
        <v>627</v>
      </c>
      <c r="D78" t="s">
        <v>480</v>
      </c>
      <c r="E78" t="s">
        <v>181</v>
      </c>
      <c r="F78" t="s">
        <v>643</v>
      </c>
      <c r="G78">
        <v>1997</v>
      </c>
      <c r="H78">
        <v>1.8</v>
      </c>
      <c r="I78">
        <v>2</v>
      </c>
      <c r="J78">
        <v>0</v>
      </c>
      <c r="K78">
        <v>0</v>
      </c>
      <c r="L78">
        <v>4</v>
      </c>
      <c r="M78">
        <v>4</v>
      </c>
      <c r="N78">
        <v>0</v>
      </c>
      <c r="O78">
        <v>9</v>
      </c>
      <c r="P78">
        <v>1</v>
      </c>
      <c r="Q78">
        <v>6</v>
      </c>
      <c r="R78">
        <v>0</v>
      </c>
      <c r="S78">
        <v>0</v>
      </c>
      <c r="T78">
        <v>0</v>
      </c>
      <c r="U78">
        <v>3</v>
      </c>
      <c r="V78">
        <v>1</v>
      </c>
      <c r="W78">
        <v>3</v>
      </c>
      <c r="X78">
        <v>25</v>
      </c>
      <c r="Y78" t="s">
        <v>468</v>
      </c>
    </row>
    <row r="79" spans="1:25" x14ac:dyDescent="0.25">
      <c r="A79" t="s">
        <v>446</v>
      </c>
      <c r="B79" t="s">
        <v>148</v>
      </c>
      <c r="C79" t="s">
        <v>447</v>
      </c>
      <c r="D79" t="s">
        <v>448</v>
      </c>
      <c r="E79" t="s">
        <v>449</v>
      </c>
      <c r="F79" t="s">
        <v>450</v>
      </c>
      <c r="G79" t="s">
        <v>451</v>
      </c>
      <c r="H79" t="s">
        <v>452</v>
      </c>
      <c r="I79" t="s">
        <v>1300</v>
      </c>
      <c r="J79" t="s">
        <v>1301</v>
      </c>
      <c r="K79" t="s">
        <v>1302</v>
      </c>
      <c r="L79" t="s">
        <v>1303</v>
      </c>
      <c r="M79" t="s">
        <v>1304</v>
      </c>
      <c r="N79" t="s">
        <v>1305</v>
      </c>
      <c r="O79" t="s">
        <v>1306</v>
      </c>
      <c r="P79" t="s">
        <v>464</v>
      </c>
      <c r="Q79" t="s">
        <v>454</v>
      </c>
      <c r="R79" t="s">
        <v>1307</v>
      </c>
      <c r="S79" t="s">
        <v>1308</v>
      </c>
      <c r="T79" t="s">
        <v>1309</v>
      </c>
      <c r="U79" t="s">
        <v>469</v>
      </c>
      <c r="V79" t="s">
        <v>1310</v>
      </c>
      <c r="W79" t="s">
        <v>460</v>
      </c>
      <c r="X79" t="s">
        <v>1311</v>
      </c>
      <c r="Y79" t="s">
        <v>468</v>
      </c>
    </row>
    <row r="80" spans="1:25" x14ac:dyDescent="0.25">
      <c r="A80">
        <v>76</v>
      </c>
      <c r="B80" t="s">
        <v>644</v>
      </c>
      <c r="C80" t="s">
        <v>645</v>
      </c>
      <c r="D80" t="s">
        <v>516</v>
      </c>
      <c r="E80" t="s">
        <v>410</v>
      </c>
      <c r="F80" t="s">
        <v>646</v>
      </c>
      <c r="G80">
        <v>2003</v>
      </c>
      <c r="H80">
        <v>0.2</v>
      </c>
      <c r="I80">
        <v>0</v>
      </c>
      <c r="J80">
        <v>0</v>
      </c>
      <c r="K80">
        <v>0</v>
      </c>
      <c r="L80">
        <v>3</v>
      </c>
      <c r="M80">
        <v>1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2</v>
      </c>
      <c r="V80">
        <v>0</v>
      </c>
      <c r="W80">
        <v>0</v>
      </c>
      <c r="Y80" t="s">
        <v>468</v>
      </c>
    </row>
    <row r="81" spans="1:25" x14ac:dyDescent="0.25">
      <c r="A81">
        <v>77</v>
      </c>
      <c r="B81" t="s">
        <v>647</v>
      </c>
      <c r="C81" t="s">
        <v>625</v>
      </c>
      <c r="D81" t="s">
        <v>490</v>
      </c>
      <c r="E81" t="s">
        <v>167</v>
      </c>
      <c r="F81" t="s">
        <v>648</v>
      </c>
      <c r="G81">
        <v>1995</v>
      </c>
      <c r="H81">
        <v>3.3</v>
      </c>
      <c r="I81">
        <v>1</v>
      </c>
      <c r="J81">
        <v>0</v>
      </c>
      <c r="K81">
        <v>0</v>
      </c>
      <c r="L81">
        <v>12</v>
      </c>
      <c r="M81">
        <v>6</v>
      </c>
      <c r="N81">
        <v>0</v>
      </c>
      <c r="O81">
        <v>10</v>
      </c>
      <c r="P81">
        <v>3</v>
      </c>
      <c r="Q81">
        <v>2</v>
      </c>
      <c r="R81">
        <v>0</v>
      </c>
      <c r="S81">
        <v>0</v>
      </c>
      <c r="T81">
        <v>0</v>
      </c>
      <c r="U81">
        <v>17</v>
      </c>
      <c r="V81">
        <v>1</v>
      </c>
      <c r="W81">
        <v>2</v>
      </c>
      <c r="X81">
        <v>33.299999999999997</v>
      </c>
      <c r="Y81" t="s">
        <v>468</v>
      </c>
    </row>
    <row r="82" spans="1:25" x14ac:dyDescent="0.25">
      <c r="A82">
        <v>78</v>
      </c>
      <c r="B82" t="s">
        <v>649</v>
      </c>
      <c r="C82" t="s">
        <v>504</v>
      </c>
      <c r="D82" t="s">
        <v>539</v>
      </c>
      <c r="E82" t="s">
        <v>179</v>
      </c>
      <c r="F82" t="s">
        <v>650</v>
      </c>
      <c r="G82">
        <v>1999</v>
      </c>
      <c r="H82">
        <v>4.4000000000000004</v>
      </c>
      <c r="I82">
        <v>0</v>
      </c>
      <c r="J82">
        <v>0</v>
      </c>
      <c r="K82">
        <v>0</v>
      </c>
      <c r="L82">
        <v>4</v>
      </c>
      <c r="M82">
        <v>9</v>
      </c>
      <c r="N82">
        <v>1</v>
      </c>
      <c r="O82">
        <v>8</v>
      </c>
      <c r="P82">
        <v>2</v>
      </c>
      <c r="Q82">
        <v>1</v>
      </c>
      <c r="R82">
        <v>0</v>
      </c>
      <c r="S82">
        <v>0</v>
      </c>
      <c r="T82">
        <v>0</v>
      </c>
      <c r="U82">
        <v>24</v>
      </c>
      <c r="V82">
        <v>3</v>
      </c>
      <c r="W82">
        <v>3</v>
      </c>
      <c r="X82">
        <v>50</v>
      </c>
      <c r="Y82" t="s">
        <v>468</v>
      </c>
    </row>
    <row r="83" spans="1:25" x14ac:dyDescent="0.25">
      <c r="A83">
        <v>79</v>
      </c>
      <c r="B83" t="s">
        <v>263</v>
      </c>
      <c r="C83" t="s">
        <v>483</v>
      </c>
      <c r="D83" t="s">
        <v>484</v>
      </c>
      <c r="E83" t="s">
        <v>175</v>
      </c>
      <c r="F83" t="s">
        <v>651</v>
      </c>
      <c r="G83">
        <v>1991</v>
      </c>
      <c r="H83">
        <v>2.5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5</v>
      </c>
      <c r="P83">
        <v>2</v>
      </c>
      <c r="Q83">
        <v>5</v>
      </c>
      <c r="R83">
        <v>0</v>
      </c>
      <c r="S83">
        <v>0</v>
      </c>
      <c r="T83">
        <v>0</v>
      </c>
      <c r="U83">
        <v>4</v>
      </c>
      <c r="V83">
        <v>1</v>
      </c>
      <c r="W83">
        <v>3</v>
      </c>
      <c r="X83">
        <v>25</v>
      </c>
      <c r="Y83" t="s">
        <v>468</v>
      </c>
    </row>
    <row r="84" spans="1:25" x14ac:dyDescent="0.25">
      <c r="A84">
        <v>80</v>
      </c>
      <c r="B84" t="s">
        <v>652</v>
      </c>
      <c r="C84" t="s">
        <v>653</v>
      </c>
      <c r="D84" t="s">
        <v>639</v>
      </c>
      <c r="E84" t="s">
        <v>177</v>
      </c>
      <c r="F84" t="s">
        <v>654</v>
      </c>
      <c r="G84">
        <v>1988</v>
      </c>
      <c r="H84">
        <v>0.1</v>
      </c>
      <c r="I84">
        <v>0</v>
      </c>
      <c r="J84">
        <v>0</v>
      </c>
      <c r="K84">
        <v>0</v>
      </c>
      <c r="L84">
        <v>0</v>
      </c>
      <c r="M84">
        <v>1</v>
      </c>
      <c r="N84">
        <v>0</v>
      </c>
      <c r="O84">
        <v>1</v>
      </c>
      <c r="P84">
        <v>0</v>
      </c>
      <c r="Q84">
        <v>0</v>
      </c>
      <c r="R84">
        <v>0</v>
      </c>
      <c r="S84">
        <v>0</v>
      </c>
      <c r="T84">
        <v>0</v>
      </c>
      <c r="U84">
        <v>1</v>
      </c>
      <c r="V84">
        <v>1</v>
      </c>
      <c r="W84">
        <v>0</v>
      </c>
      <c r="X84">
        <v>100</v>
      </c>
      <c r="Y84" t="s">
        <v>468</v>
      </c>
    </row>
    <row r="85" spans="1:25" x14ac:dyDescent="0.25">
      <c r="A85">
        <v>81</v>
      </c>
      <c r="B85" t="s">
        <v>218</v>
      </c>
      <c r="C85" t="s">
        <v>653</v>
      </c>
      <c r="D85" t="s">
        <v>484</v>
      </c>
      <c r="E85" t="s">
        <v>169</v>
      </c>
      <c r="F85" t="s">
        <v>655</v>
      </c>
      <c r="G85">
        <v>2001</v>
      </c>
      <c r="H85">
        <v>16.2</v>
      </c>
      <c r="I85">
        <v>4</v>
      </c>
      <c r="J85">
        <v>0</v>
      </c>
      <c r="K85">
        <v>0</v>
      </c>
      <c r="L85">
        <v>13</v>
      </c>
      <c r="M85">
        <v>13</v>
      </c>
      <c r="N85">
        <v>1</v>
      </c>
      <c r="O85">
        <v>1</v>
      </c>
      <c r="P85">
        <v>21</v>
      </c>
      <c r="Q85">
        <v>7</v>
      </c>
      <c r="R85">
        <v>1</v>
      </c>
      <c r="S85">
        <v>1</v>
      </c>
      <c r="T85">
        <v>1</v>
      </c>
      <c r="U85">
        <v>71</v>
      </c>
      <c r="V85">
        <v>43</v>
      </c>
      <c r="W85">
        <v>33</v>
      </c>
      <c r="X85">
        <v>56.6</v>
      </c>
      <c r="Y85" t="s">
        <v>468</v>
      </c>
    </row>
    <row r="86" spans="1:25" x14ac:dyDescent="0.25">
      <c r="A86">
        <v>82</v>
      </c>
      <c r="B86" t="s">
        <v>210</v>
      </c>
      <c r="C86" t="s">
        <v>483</v>
      </c>
      <c r="D86" t="s">
        <v>610</v>
      </c>
      <c r="E86" t="s">
        <v>167</v>
      </c>
      <c r="F86" t="s">
        <v>656</v>
      </c>
      <c r="G86">
        <v>1997</v>
      </c>
      <c r="H86">
        <v>3.4</v>
      </c>
      <c r="I86">
        <v>0</v>
      </c>
      <c r="J86">
        <v>1</v>
      </c>
      <c r="K86">
        <v>0</v>
      </c>
      <c r="L86">
        <v>3</v>
      </c>
      <c r="M86">
        <v>0</v>
      </c>
      <c r="N86">
        <v>0</v>
      </c>
      <c r="O86">
        <v>15</v>
      </c>
      <c r="P86">
        <v>10</v>
      </c>
      <c r="Q86">
        <v>6</v>
      </c>
      <c r="R86">
        <v>0</v>
      </c>
      <c r="S86">
        <v>0</v>
      </c>
      <c r="T86">
        <v>0</v>
      </c>
      <c r="U86">
        <v>24</v>
      </c>
      <c r="V86">
        <v>4</v>
      </c>
      <c r="W86">
        <v>9</v>
      </c>
      <c r="X86">
        <v>30.8</v>
      </c>
      <c r="Y86" t="s">
        <v>468</v>
      </c>
    </row>
    <row r="87" spans="1:25" x14ac:dyDescent="0.25">
      <c r="A87">
        <v>83</v>
      </c>
      <c r="B87" t="s">
        <v>657</v>
      </c>
      <c r="C87" t="s">
        <v>627</v>
      </c>
      <c r="D87" t="s">
        <v>484</v>
      </c>
      <c r="E87" t="s">
        <v>411</v>
      </c>
      <c r="F87" t="s">
        <v>658</v>
      </c>
      <c r="G87">
        <v>2003</v>
      </c>
      <c r="H87">
        <v>1.2</v>
      </c>
      <c r="I87">
        <v>1</v>
      </c>
      <c r="J87">
        <v>0</v>
      </c>
      <c r="K87">
        <v>0</v>
      </c>
      <c r="L87">
        <v>2</v>
      </c>
      <c r="M87">
        <v>0</v>
      </c>
      <c r="N87">
        <v>0</v>
      </c>
      <c r="O87">
        <v>0</v>
      </c>
      <c r="P87">
        <v>1</v>
      </c>
      <c r="Q87">
        <v>1</v>
      </c>
      <c r="R87">
        <v>0</v>
      </c>
      <c r="S87">
        <v>0</v>
      </c>
      <c r="T87">
        <v>0</v>
      </c>
      <c r="U87">
        <v>4</v>
      </c>
      <c r="V87">
        <v>10</v>
      </c>
      <c r="W87">
        <v>6</v>
      </c>
      <c r="X87">
        <v>62.5</v>
      </c>
      <c r="Y87" t="s">
        <v>468</v>
      </c>
    </row>
    <row r="88" spans="1:25" x14ac:dyDescent="0.25">
      <c r="A88">
        <v>84</v>
      </c>
      <c r="B88" t="s">
        <v>252</v>
      </c>
      <c r="C88" t="s">
        <v>609</v>
      </c>
      <c r="D88" t="s">
        <v>484</v>
      </c>
      <c r="E88" t="s">
        <v>173</v>
      </c>
      <c r="F88" t="s">
        <v>659</v>
      </c>
      <c r="G88">
        <v>1998</v>
      </c>
      <c r="H88">
        <v>16</v>
      </c>
      <c r="I88">
        <v>3</v>
      </c>
      <c r="J88">
        <v>0</v>
      </c>
      <c r="K88">
        <v>0</v>
      </c>
      <c r="L88">
        <v>23</v>
      </c>
      <c r="M88">
        <v>15</v>
      </c>
      <c r="N88">
        <v>1</v>
      </c>
      <c r="O88">
        <v>10</v>
      </c>
      <c r="P88">
        <v>16</v>
      </c>
      <c r="Q88">
        <v>24</v>
      </c>
      <c r="R88">
        <v>0</v>
      </c>
      <c r="S88">
        <v>0</v>
      </c>
      <c r="T88">
        <v>0</v>
      </c>
      <c r="U88">
        <v>66</v>
      </c>
      <c r="V88">
        <v>18</v>
      </c>
      <c r="W88">
        <v>21</v>
      </c>
      <c r="X88">
        <v>46.2</v>
      </c>
      <c r="Y88" t="s">
        <v>468</v>
      </c>
    </row>
    <row r="89" spans="1:25" x14ac:dyDescent="0.25">
      <c r="A89">
        <v>85</v>
      </c>
      <c r="B89" t="s">
        <v>284</v>
      </c>
      <c r="C89" t="s">
        <v>609</v>
      </c>
      <c r="D89" t="s">
        <v>484</v>
      </c>
      <c r="E89" t="s">
        <v>179</v>
      </c>
      <c r="F89" t="s">
        <v>660</v>
      </c>
      <c r="G89">
        <v>1999</v>
      </c>
      <c r="H89">
        <v>2.9</v>
      </c>
      <c r="I89">
        <v>1</v>
      </c>
      <c r="J89">
        <v>0</v>
      </c>
      <c r="K89">
        <v>0</v>
      </c>
      <c r="L89">
        <v>1</v>
      </c>
      <c r="M89">
        <v>1</v>
      </c>
      <c r="N89">
        <v>0</v>
      </c>
      <c r="O89">
        <v>0</v>
      </c>
      <c r="P89">
        <v>6</v>
      </c>
      <c r="Q89">
        <v>2</v>
      </c>
      <c r="R89">
        <v>0</v>
      </c>
      <c r="S89">
        <v>0</v>
      </c>
      <c r="T89">
        <v>0</v>
      </c>
      <c r="U89">
        <v>10</v>
      </c>
      <c r="V89">
        <v>4</v>
      </c>
      <c r="W89">
        <v>4</v>
      </c>
      <c r="X89">
        <v>50</v>
      </c>
      <c r="Y89" t="s">
        <v>468</v>
      </c>
    </row>
    <row r="90" spans="1:25" x14ac:dyDescent="0.25">
      <c r="A90">
        <v>86</v>
      </c>
      <c r="B90" t="s">
        <v>243</v>
      </c>
      <c r="C90" t="s">
        <v>653</v>
      </c>
      <c r="D90" t="s">
        <v>490</v>
      </c>
      <c r="E90" t="s">
        <v>171</v>
      </c>
      <c r="F90" t="s">
        <v>661</v>
      </c>
      <c r="G90">
        <v>1996</v>
      </c>
      <c r="H90">
        <v>16.2</v>
      </c>
      <c r="I90">
        <v>2</v>
      </c>
      <c r="J90">
        <v>0</v>
      </c>
      <c r="K90">
        <v>0</v>
      </c>
      <c r="L90">
        <v>13</v>
      </c>
      <c r="M90">
        <v>18</v>
      </c>
      <c r="N90">
        <v>0</v>
      </c>
      <c r="O90">
        <v>12</v>
      </c>
      <c r="P90">
        <v>21</v>
      </c>
      <c r="Q90">
        <v>17</v>
      </c>
      <c r="R90">
        <v>0</v>
      </c>
      <c r="S90">
        <v>1</v>
      </c>
      <c r="T90">
        <v>1</v>
      </c>
      <c r="U90">
        <v>69</v>
      </c>
      <c r="V90">
        <v>14</v>
      </c>
      <c r="W90">
        <v>14</v>
      </c>
      <c r="X90">
        <v>50</v>
      </c>
      <c r="Y90" t="s">
        <v>468</v>
      </c>
    </row>
    <row r="91" spans="1:25" x14ac:dyDescent="0.25">
      <c r="A91">
        <v>87</v>
      </c>
      <c r="B91" t="s">
        <v>662</v>
      </c>
      <c r="C91" t="s">
        <v>521</v>
      </c>
      <c r="D91" t="s">
        <v>484</v>
      </c>
      <c r="E91" t="s">
        <v>485</v>
      </c>
      <c r="F91" t="s">
        <v>663</v>
      </c>
      <c r="G91">
        <v>2005</v>
      </c>
      <c r="H91">
        <v>1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2</v>
      </c>
      <c r="Q91">
        <v>2</v>
      </c>
      <c r="R91">
        <v>0</v>
      </c>
      <c r="S91">
        <v>0</v>
      </c>
      <c r="T91">
        <v>0</v>
      </c>
      <c r="U91">
        <v>1</v>
      </c>
      <c r="V91">
        <v>1</v>
      </c>
      <c r="W91">
        <v>0</v>
      </c>
      <c r="X91">
        <v>100</v>
      </c>
      <c r="Y91" t="s">
        <v>468</v>
      </c>
    </row>
    <row r="92" spans="1:25" x14ac:dyDescent="0.25">
      <c r="A92">
        <v>88</v>
      </c>
      <c r="B92" t="s">
        <v>334</v>
      </c>
      <c r="C92" t="s">
        <v>521</v>
      </c>
      <c r="D92" t="s">
        <v>516</v>
      </c>
      <c r="E92" t="s">
        <v>569</v>
      </c>
      <c r="F92" t="s">
        <v>664</v>
      </c>
      <c r="G92">
        <v>1999</v>
      </c>
      <c r="H92">
        <v>11.4</v>
      </c>
      <c r="I92">
        <v>0</v>
      </c>
      <c r="J92">
        <v>0</v>
      </c>
      <c r="K92">
        <v>0</v>
      </c>
      <c r="L92">
        <v>10</v>
      </c>
      <c r="M92">
        <v>24</v>
      </c>
      <c r="N92">
        <v>1</v>
      </c>
      <c r="O92">
        <v>20</v>
      </c>
      <c r="P92">
        <v>6</v>
      </c>
      <c r="Q92">
        <v>10</v>
      </c>
      <c r="R92">
        <v>0</v>
      </c>
      <c r="S92">
        <v>0</v>
      </c>
      <c r="T92">
        <v>0</v>
      </c>
      <c r="U92">
        <v>56</v>
      </c>
      <c r="V92">
        <v>10</v>
      </c>
      <c r="W92">
        <v>24</v>
      </c>
      <c r="X92">
        <v>29.4</v>
      </c>
      <c r="Y92" t="s">
        <v>468</v>
      </c>
    </row>
    <row r="93" spans="1:25" x14ac:dyDescent="0.25">
      <c r="A93">
        <v>89</v>
      </c>
      <c r="B93" t="s">
        <v>329</v>
      </c>
      <c r="C93" t="s">
        <v>633</v>
      </c>
      <c r="D93" t="s">
        <v>484</v>
      </c>
      <c r="E93" t="s">
        <v>569</v>
      </c>
      <c r="F93" t="s">
        <v>665</v>
      </c>
      <c r="G93">
        <v>1999</v>
      </c>
      <c r="H93">
        <v>11.6</v>
      </c>
      <c r="I93">
        <v>2</v>
      </c>
      <c r="J93">
        <v>0</v>
      </c>
      <c r="K93">
        <v>0</v>
      </c>
      <c r="L93">
        <v>11</v>
      </c>
      <c r="M93">
        <v>7</v>
      </c>
      <c r="N93">
        <v>2</v>
      </c>
      <c r="O93">
        <v>34</v>
      </c>
      <c r="P93">
        <v>10</v>
      </c>
      <c r="Q93">
        <v>12</v>
      </c>
      <c r="R93">
        <v>0</v>
      </c>
      <c r="S93">
        <v>0</v>
      </c>
      <c r="T93">
        <v>0</v>
      </c>
      <c r="U93">
        <v>46</v>
      </c>
      <c r="V93">
        <v>24</v>
      </c>
      <c r="W93">
        <v>14</v>
      </c>
      <c r="X93">
        <v>63.2</v>
      </c>
      <c r="Y93" t="s">
        <v>468</v>
      </c>
    </row>
    <row r="94" spans="1:25" x14ac:dyDescent="0.25">
      <c r="A94">
        <v>90</v>
      </c>
      <c r="B94" t="s">
        <v>666</v>
      </c>
      <c r="C94" t="s">
        <v>526</v>
      </c>
      <c r="D94" t="s">
        <v>490</v>
      </c>
      <c r="E94" t="s">
        <v>169</v>
      </c>
      <c r="F94" t="s">
        <v>667</v>
      </c>
      <c r="G94">
        <v>2000</v>
      </c>
      <c r="H94">
        <v>11.5</v>
      </c>
      <c r="I94">
        <v>0</v>
      </c>
      <c r="J94">
        <v>0</v>
      </c>
      <c r="K94">
        <v>0</v>
      </c>
      <c r="L94">
        <v>9</v>
      </c>
      <c r="M94">
        <v>11</v>
      </c>
      <c r="N94">
        <v>2</v>
      </c>
      <c r="O94">
        <v>70</v>
      </c>
      <c r="P94">
        <v>11</v>
      </c>
      <c r="Q94">
        <v>18</v>
      </c>
      <c r="R94">
        <v>0</v>
      </c>
      <c r="S94">
        <v>0</v>
      </c>
      <c r="T94">
        <v>0</v>
      </c>
      <c r="U94">
        <v>55</v>
      </c>
      <c r="V94">
        <v>5</v>
      </c>
      <c r="W94">
        <v>16</v>
      </c>
      <c r="X94">
        <v>23.8</v>
      </c>
      <c r="Y94" t="s">
        <v>468</v>
      </c>
    </row>
    <row r="95" spans="1:25" x14ac:dyDescent="0.25">
      <c r="A95">
        <v>91</v>
      </c>
      <c r="B95" t="s">
        <v>371</v>
      </c>
      <c r="C95" t="s">
        <v>668</v>
      </c>
      <c r="D95" t="s">
        <v>484</v>
      </c>
      <c r="E95" t="s">
        <v>444</v>
      </c>
      <c r="F95" t="s">
        <v>605</v>
      </c>
      <c r="G95">
        <v>1998</v>
      </c>
      <c r="H95">
        <v>5.5</v>
      </c>
      <c r="I95">
        <v>3</v>
      </c>
      <c r="J95">
        <v>0</v>
      </c>
      <c r="K95">
        <v>0</v>
      </c>
      <c r="L95">
        <v>4</v>
      </c>
      <c r="M95">
        <v>3</v>
      </c>
      <c r="N95">
        <v>0</v>
      </c>
      <c r="O95">
        <v>2</v>
      </c>
      <c r="P95">
        <v>4</v>
      </c>
      <c r="Q95">
        <v>5</v>
      </c>
      <c r="R95">
        <v>0</v>
      </c>
      <c r="S95">
        <v>0</v>
      </c>
      <c r="T95">
        <v>0</v>
      </c>
      <c r="U95">
        <v>21</v>
      </c>
      <c r="V95">
        <v>25</v>
      </c>
      <c r="W95">
        <v>17</v>
      </c>
      <c r="X95">
        <v>59.5</v>
      </c>
      <c r="Y95" t="s">
        <v>468</v>
      </c>
    </row>
    <row r="96" spans="1:25" x14ac:dyDescent="0.25">
      <c r="A96">
        <v>92</v>
      </c>
      <c r="B96" t="s">
        <v>669</v>
      </c>
      <c r="C96" t="s">
        <v>524</v>
      </c>
      <c r="D96" t="s">
        <v>522</v>
      </c>
      <c r="E96" t="s">
        <v>187</v>
      </c>
      <c r="F96" t="s">
        <v>670</v>
      </c>
      <c r="G96">
        <v>1990</v>
      </c>
      <c r="H96">
        <v>5</v>
      </c>
      <c r="I96">
        <v>0</v>
      </c>
      <c r="J96">
        <v>0</v>
      </c>
      <c r="K96">
        <v>0</v>
      </c>
      <c r="L96">
        <v>0</v>
      </c>
      <c r="M96">
        <v>4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7</v>
      </c>
      <c r="V96">
        <v>2</v>
      </c>
      <c r="W96">
        <v>0</v>
      </c>
      <c r="X96">
        <v>100</v>
      </c>
      <c r="Y96" t="s">
        <v>468</v>
      </c>
    </row>
    <row r="97" spans="1:25" x14ac:dyDescent="0.25">
      <c r="A97">
        <v>93</v>
      </c>
      <c r="B97" t="s">
        <v>671</v>
      </c>
      <c r="C97" t="s">
        <v>524</v>
      </c>
      <c r="D97" t="s">
        <v>484</v>
      </c>
      <c r="E97" t="s">
        <v>444</v>
      </c>
      <c r="F97" t="s">
        <v>672</v>
      </c>
      <c r="G97">
        <v>1993</v>
      </c>
      <c r="H97">
        <v>0.4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1</v>
      </c>
      <c r="Q97">
        <v>2</v>
      </c>
      <c r="R97">
        <v>0</v>
      </c>
      <c r="S97">
        <v>0</v>
      </c>
      <c r="T97">
        <v>0</v>
      </c>
      <c r="U97">
        <v>2</v>
      </c>
      <c r="V97">
        <v>0</v>
      </c>
      <c r="W97">
        <v>1</v>
      </c>
      <c r="X97">
        <v>0</v>
      </c>
      <c r="Y97" t="s">
        <v>468</v>
      </c>
    </row>
    <row r="98" spans="1:25" x14ac:dyDescent="0.25">
      <c r="A98">
        <v>94</v>
      </c>
      <c r="B98" t="s">
        <v>673</v>
      </c>
      <c r="C98" t="s">
        <v>591</v>
      </c>
      <c r="D98" t="s">
        <v>639</v>
      </c>
      <c r="E98" t="s">
        <v>411</v>
      </c>
      <c r="F98" t="s">
        <v>674</v>
      </c>
      <c r="G98">
        <v>2000</v>
      </c>
      <c r="H98">
        <v>8.5</v>
      </c>
      <c r="I98">
        <v>1</v>
      </c>
      <c r="J98">
        <v>0</v>
      </c>
      <c r="K98">
        <v>0</v>
      </c>
      <c r="L98">
        <v>8</v>
      </c>
      <c r="M98">
        <v>13</v>
      </c>
      <c r="N98">
        <v>1</v>
      </c>
      <c r="O98">
        <v>47</v>
      </c>
      <c r="P98">
        <v>6</v>
      </c>
      <c r="Q98">
        <v>6</v>
      </c>
      <c r="R98">
        <v>0</v>
      </c>
      <c r="S98">
        <v>1</v>
      </c>
      <c r="T98">
        <v>0</v>
      </c>
      <c r="U98">
        <v>35</v>
      </c>
      <c r="V98">
        <v>5</v>
      </c>
      <c r="W98">
        <v>11</v>
      </c>
      <c r="X98">
        <v>31.3</v>
      </c>
      <c r="Y98" t="s">
        <v>468</v>
      </c>
    </row>
    <row r="99" spans="1:25" x14ac:dyDescent="0.25">
      <c r="A99">
        <v>95</v>
      </c>
      <c r="B99" t="s">
        <v>675</v>
      </c>
      <c r="C99" t="s">
        <v>483</v>
      </c>
      <c r="D99" t="s">
        <v>539</v>
      </c>
      <c r="E99" t="s">
        <v>173</v>
      </c>
      <c r="F99" t="s">
        <v>676</v>
      </c>
      <c r="G99">
        <v>2003</v>
      </c>
      <c r="H99">
        <v>3.9</v>
      </c>
      <c r="I99">
        <v>0</v>
      </c>
      <c r="J99">
        <v>0</v>
      </c>
      <c r="K99">
        <v>0</v>
      </c>
      <c r="L99">
        <v>6</v>
      </c>
      <c r="M99">
        <v>10</v>
      </c>
      <c r="N99">
        <v>2</v>
      </c>
      <c r="O99">
        <v>2</v>
      </c>
      <c r="P99">
        <v>0</v>
      </c>
      <c r="Q99">
        <v>0</v>
      </c>
      <c r="R99">
        <v>0</v>
      </c>
      <c r="S99">
        <v>0</v>
      </c>
      <c r="T99">
        <v>0</v>
      </c>
      <c r="U99">
        <v>6</v>
      </c>
      <c r="V99">
        <v>8</v>
      </c>
      <c r="W99">
        <v>12</v>
      </c>
      <c r="X99">
        <v>40</v>
      </c>
      <c r="Y99" t="s">
        <v>468</v>
      </c>
    </row>
    <row r="100" spans="1:25" x14ac:dyDescent="0.25">
      <c r="A100">
        <v>96</v>
      </c>
      <c r="B100" t="s">
        <v>217</v>
      </c>
      <c r="C100" t="s">
        <v>513</v>
      </c>
      <c r="D100" t="s">
        <v>484</v>
      </c>
      <c r="E100" t="s">
        <v>169</v>
      </c>
      <c r="F100" t="s">
        <v>677</v>
      </c>
      <c r="G100">
        <v>2001</v>
      </c>
      <c r="H100">
        <v>17</v>
      </c>
      <c r="I100">
        <v>1</v>
      </c>
      <c r="J100">
        <v>0</v>
      </c>
      <c r="K100">
        <v>0</v>
      </c>
      <c r="L100">
        <v>9</v>
      </c>
      <c r="M100">
        <v>5</v>
      </c>
      <c r="N100">
        <v>0</v>
      </c>
      <c r="O100">
        <v>0</v>
      </c>
      <c r="P100">
        <v>13</v>
      </c>
      <c r="Q100">
        <v>5</v>
      </c>
      <c r="R100">
        <v>0</v>
      </c>
      <c r="S100">
        <v>0</v>
      </c>
      <c r="T100">
        <v>0</v>
      </c>
      <c r="U100">
        <v>56</v>
      </c>
      <c r="V100">
        <v>71</v>
      </c>
      <c r="W100">
        <v>36</v>
      </c>
      <c r="X100">
        <v>66.400000000000006</v>
      </c>
      <c r="Y100" t="s">
        <v>468</v>
      </c>
    </row>
    <row r="101" spans="1:25" x14ac:dyDescent="0.25">
      <c r="A101">
        <v>97</v>
      </c>
      <c r="B101" t="s">
        <v>678</v>
      </c>
      <c r="C101" t="s">
        <v>555</v>
      </c>
      <c r="D101" t="s">
        <v>516</v>
      </c>
      <c r="E101" t="s">
        <v>175</v>
      </c>
      <c r="F101" t="s">
        <v>646</v>
      </c>
      <c r="G101">
        <v>2003</v>
      </c>
      <c r="H101">
        <v>2.4</v>
      </c>
      <c r="I101">
        <v>0</v>
      </c>
      <c r="J101">
        <v>0</v>
      </c>
      <c r="K101">
        <v>0</v>
      </c>
      <c r="L101">
        <v>7</v>
      </c>
      <c r="M101">
        <v>2</v>
      </c>
      <c r="N101">
        <v>1</v>
      </c>
      <c r="O101">
        <v>3</v>
      </c>
      <c r="P101">
        <v>0</v>
      </c>
      <c r="Q101">
        <v>7</v>
      </c>
      <c r="R101">
        <v>0</v>
      </c>
      <c r="S101">
        <v>0</v>
      </c>
      <c r="T101">
        <v>0</v>
      </c>
      <c r="U101">
        <v>14</v>
      </c>
      <c r="V101">
        <v>2</v>
      </c>
      <c r="W101">
        <v>6</v>
      </c>
      <c r="X101">
        <v>25</v>
      </c>
      <c r="Y101" t="s">
        <v>468</v>
      </c>
    </row>
    <row r="102" spans="1:25" x14ac:dyDescent="0.25">
      <c r="A102">
        <v>98</v>
      </c>
      <c r="B102" t="s">
        <v>679</v>
      </c>
      <c r="C102" t="s">
        <v>483</v>
      </c>
      <c r="D102" t="s">
        <v>490</v>
      </c>
      <c r="E102" t="s">
        <v>177</v>
      </c>
      <c r="F102" t="s">
        <v>680</v>
      </c>
      <c r="G102">
        <v>1998</v>
      </c>
      <c r="H102">
        <v>14</v>
      </c>
      <c r="I102">
        <v>5</v>
      </c>
      <c r="J102">
        <v>0</v>
      </c>
      <c r="K102">
        <v>0</v>
      </c>
      <c r="L102">
        <v>19</v>
      </c>
      <c r="M102">
        <v>27</v>
      </c>
      <c r="N102">
        <v>0</v>
      </c>
      <c r="O102">
        <v>63</v>
      </c>
      <c r="P102">
        <v>8</v>
      </c>
      <c r="Q102">
        <v>11</v>
      </c>
      <c r="R102">
        <v>0</v>
      </c>
      <c r="S102">
        <v>1</v>
      </c>
      <c r="T102">
        <v>0</v>
      </c>
      <c r="U102">
        <v>55</v>
      </c>
      <c r="V102">
        <v>11</v>
      </c>
      <c r="W102">
        <v>12</v>
      </c>
      <c r="X102">
        <v>47.8</v>
      </c>
      <c r="Y102" t="s">
        <v>468</v>
      </c>
    </row>
    <row r="103" spans="1:25" x14ac:dyDescent="0.25">
      <c r="A103">
        <v>99</v>
      </c>
      <c r="B103" t="s">
        <v>681</v>
      </c>
      <c r="C103" t="s">
        <v>533</v>
      </c>
      <c r="D103" t="s">
        <v>484</v>
      </c>
      <c r="E103" t="s">
        <v>167</v>
      </c>
      <c r="F103" t="s">
        <v>682</v>
      </c>
      <c r="G103">
        <v>2001</v>
      </c>
      <c r="H103">
        <v>13.5</v>
      </c>
      <c r="I103">
        <v>1</v>
      </c>
      <c r="J103">
        <v>0</v>
      </c>
      <c r="K103">
        <v>0</v>
      </c>
      <c r="L103">
        <v>7</v>
      </c>
      <c r="M103">
        <v>5</v>
      </c>
      <c r="N103">
        <v>2</v>
      </c>
      <c r="O103">
        <v>1</v>
      </c>
      <c r="P103">
        <v>12</v>
      </c>
      <c r="Q103">
        <v>14</v>
      </c>
      <c r="R103">
        <v>0</v>
      </c>
      <c r="S103">
        <v>1</v>
      </c>
      <c r="T103">
        <v>0</v>
      </c>
      <c r="U103">
        <v>48</v>
      </c>
      <c r="V103">
        <v>34</v>
      </c>
      <c r="W103">
        <v>34</v>
      </c>
      <c r="X103">
        <v>50</v>
      </c>
      <c r="Y103" t="s">
        <v>468</v>
      </c>
    </row>
    <row r="104" spans="1:25" x14ac:dyDescent="0.25">
      <c r="A104">
        <v>100</v>
      </c>
      <c r="B104" t="s">
        <v>683</v>
      </c>
      <c r="C104" t="s">
        <v>494</v>
      </c>
      <c r="D104" t="s">
        <v>610</v>
      </c>
      <c r="E104" t="s">
        <v>569</v>
      </c>
      <c r="F104" t="s">
        <v>684</v>
      </c>
      <c r="G104">
        <v>2002</v>
      </c>
      <c r="H104">
        <v>13.4</v>
      </c>
      <c r="I104">
        <v>1</v>
      </c>
      <c r="J104">
        <v>0</v>
      </c>
      <c r="K104">
        <v>0</v>
      </c>
      <c r="L104">
        <v>11</v>
      </c>
      <c r="M104">
        <v>25</v>
      </c>
      <c r="N104">
        <v>5</v>
      </c>
      <c r="O104">
        <v>28</v>
      </c>
      <c r="P104">
        <v>7</v>
      </c>
      <c r="Q104">
        <v>14</v>
      </c>
      <c r="R104">
        <v>1</v>
      </c>
      <c r="S104">
        <v>0</v>
      </c>
      <c r="T104">
        <v>0</v>
      </c>
      <c r="U104">
        <v>60</v>
      </c>
      <c r="V104">
        <v>9</v>
      </c>
      <c r="W104">
        <v>14</v>
      </c>
      <c r="X104">
        <v>39.1</v>
      </c>
      <c r="Y104" t="s">
        <v>468</v>
      </c>
    </row>
    <row r="105" spans="1:25" x14ac:dyDescent="0.25">
      <c r="A105" t="s">
        <v>446</v>
      </c>
      <c r="B105" t="s">
        <v>148</v>
      </c>
      <c r="C105" t="s">
        <v>447</v>
      </c>
      <c r="D105" t="s">
        <v>448</v>
      </c>
      <c r="E105" t="s">
        <v>449</v>
      </c>
      <c r="F105" t="s">
        <v>450</v>
      </c>
      <c r="G105" t="s">
        <v>451</v>
      </c>
      <c r="H105" t="s">
        <v>452</v>
      </c>
      <c r="I105" t="s">
        <v>1300</v>
      </c>
      <c r="J105" t="s">
        <v>1301</v>
      </c>
      <c r="K105" t="s">
        <v>1302</v>
      </c>
      <c r="L105" t="s">
        <v>1303</v>
      </c>
      <c r="M105" t="s">
        <v>1304</v>
      </c>
      <c r="N105" t="s">
        <v>1305</v>
      </c>
      <c r="O105" t="s">
        <v>1306</v>
      </c>
      <c r="P105" t="s">
        <v>464</v>
      </c>
      <c r="Q105" t="s">
        <v>454</v>
      </c>
      <c r="R105" t="s">
        <v>1307</v>
      </c>
      <c r="S105" t="s">
        <v>1308</v>
      </c>
      <c r="T105" t="s">
        <v>1309</v>
      </c>
      <c r="U105" t="s">
        <v>469</v>
      </c>
      <c r="V105" t="s">
        <v>1310</v>
      </c>
      <c r="W105" t="s">
        <v>460</v>
      </c>
      <c r="X105" t="s">
        <v>1311</v>
      </c>
      <c r="Y105" t="s">
        <v>468</v>
      </c>
    </row>
    <row r="106" spans="1:25" x14ac:dyDescent="0.25">
      <c r="A106">
        <v>101</v>
      </c>
      <c r="B106" t="s">
        <v>685</v>
      </c>
      <c r="C106" t="s">
        <v>686</v>
      </c>
      <c r="D106" t="s">
        <v>490</v>
      </c>
      <c r="E106" t="s">
        <v>183</v>
      </c>
      <c r="F106" t="s">
        <v>553</v>
      </c>
      <c r="G106">
        <v>2004</v>
      </c>
      <c r="H106">
        <v>4.0999999999999996</v>
      </c>
      <c r="I106">
        <v>1</v>
      </c>
      <c r="J106">
        <v>0</v>
      </c>
      <c r="K106">
        <v>0</v>
      </c>
      <c r="L106">
        <v>4</v>
      </c>
      <c r="M106">
        <v>1</v>
      </c>
      <c r="N106">
        <v>0</v>
      </c>
      <c r="O106">
        <v>8</v>
      </c>
      <c r="P106">
        <v>2</v>
      </c>
      <c r="Q106">
        <v>1</v>
      </c>
      <c r="R106">
        <v>1</v>
      </c>
      <c r="S106">
        <v>0</v>
      </c>
      <c r="T106">
        <v>0</v>
      </c>
      <c r="U106">
        <v>10</v>
      </c>
      <c r="V106">
        <v>3</v>
      </c>
      <c r="W106">
        <v>3</v>
      </c>
      <c r="X106">
        <v>50</v>
      </c>
      <c r="Y106" t="s">
        <v>468</v>
      </c>
    </row>
    <row r="107" spans="1:25" x14ac:dyDescent="0.25">
      <c r="A107">
        <v>102</v>
      </c>
      <c r="B107" t="s">
        <v>687</v>
      </c>
      <c r="C107" t="s">
        <v>633</v>
      </c>
      <c r="D107" t="s">
        <v>484</v>
      </c>
      <c r="E107" t="s">
        <v>189</v>
      </c>
      <c r="F107" t="s">
        <v>688</v>
      </c>
      <c r="G107">
        <v>1997</v>
      </c>
      <c r="H107">
        <v>16.100000000000001</v>
      </c>
      <c r="I107">
        <v>0</v>
      </c>
      <c r="J107">
        <v>0</v>
      </c>
      <c r="K107">
        <v>0</v>
      </c>
      <c r="L107">
        <v>8</v>
      </c>
      <c r="M107">
        <v>7</v>
      </c>
      <c r="N107">
        <v>0</v>
      </c>
      <c r="O107">
        <v>4</v>
      </c>
      <c r="P107">
        <v>14</v>
      </c>
      <c r="Q107">
        <v>5</v>
      </c>
      <c r="R107">
        <v>0</v>
      </c>
      <c r="S107">
        <v>0</v>
      </c>
      <c r="T107">
        <v>0</v>
      </c>
      <c r="U107">
        <v>45</v>
      </c>
      <c r="V107">
        <v>38</v>
      </c>
      <c r="W107">
        <v>24</v>
      </c>
      <c r="X107">
        <v>61.3</v>
      </c>
      <c r="Y107" t="s">
        <v>468</v>
      </c>
    </row>
    <row r="108" spans="1:25" x14ac:dyDescent="0.25">
      <c r="A108">
        <v>103</v>
      </c>
      <c r="B108" t="s">
        <v>689</v>
      </c>
      <c r="C108" t="s">
        <v>483</v>
      </c>
      <c r="D108" t="s">
        <v>539</v>
      </c>
      <c r="E108" t="s">
        <v>177</v>
      </c>
      <c r="F108" t="s">
        <v>690</v>
      </c>
      <c r="G108">
        <v>2006</v>
      </c>
      <c r="H108">
        <v>1.2</v>
      </c>
      <c r="I108">
        <v>1</v>
      </c>
      <c r="J108">
        <v>0</v>
      </c>
      <c r="K108">
        <v>0</v>
      </c>
      <c r="L108">
        <v>4</v>
      </c>
      <c r="M108">
        <v>5</v>
      </c>
      <c r="N108">
        <v>0</v>
      </c>
      <c r="O108">
        <v>2</v>
      </c>
      <c r="P108">
        <v>2</v>
      </c>
      <c r="Q108">
        <v>2</v>
      </c>
      <c r="R108">
        <v>0</v>
      </c>
      <c r="S108">
        <v>0</v>
      </c>
      <c r="T108">
        <v>0</v>
      </c>
      <c r="U108">
        <v>9</v>
      </c>
      <c r="V108">
        <v>0</v>
      </c>
      <c r="W108">
        <v>2</v>
      </c>
      <c r="X108">
        <v>0</v>
      </c>
      <c r="Y108" t="s">
        <v>468</v>
      </c>
    </row>
    <row r="109" spans="1:25" x14ac:dyDescent="0.25">
      <c r="A109">
        <v>104</v>
      </c>
      <c r="B109" t="s">
        <v>691</v>
      </c>
      <c r="C109" t="s">
        <v>533</v>
      </c>
      <c r="D109" t="s">
        <v>484</v>
      </c>
      <c r="E109" t="s">
        <v>165</v>
      </c>
      <c r="F109" t="s">
        <v>692</v>
      </c>
      <c r="G109">
        <v>1993</v>
      </c>
      <c r="H109">
        <v>11.2</v>
      </c>
      <c r="I109">
        <v>2</v>
      </c>
      <c r="J109">
        <v>0</v>
      </c>
      <c r="K109">
        <v>0</v>
      </c>
      <c r="L109">
        <v>8</v>
      </c>
      <c r="M109">
        <v>9</v>
      </c>
      <c r="N109">
        <v>2</v>
      </c>
      <c r="O109">
        <v>54</v>
      </c>
      <c r="P109">
        <v>7</v>
      </c>
      <c r="Q109">
        <v>12</v>
      </c>
      <c r="R109">
        <v>0</v>
      </c>
      <c r="S109">
        <v>0</v>
      </c>
      <c r="T109">
        <v>0</v>
      </c>
      <c r="U109">
        <v>38</v>
      </c>
      <c r="V109">
        <v>16</v>
      </c>
      <c r="W109">
        <v>12</v>
      </c>
      <c r="X109">
        <v>57.1</v>
      </c>
      <c r="Y109" t="s">
        <v>468</v>
      </c>
    </row>
    <row r="110" spans="1:25" x14ac:dyDescent="0.25">
      <c r="A110">
        <v>105</v>
      </c>
      <c r="B110" t="s">
        <v>693</v>
      </c>
      <c r="C110" t="s">
        <v>533</v>
      </c>
      <c r="D110" t="s">
        <v>484</v>
      </c>
      <c r="E110" t="s">
        <v>179</v>
      </c>
      <c r="F110" t="s">
        <v>694</v>
      </c>
      <c r="G110">
        <v>1997</v>
      </c>
      <c r="H110">
        <v>2.6</v>
      </c>
      <c r="I110">
        <v>1</v>
      </c>
      <c r="J110">
        <v>0</v>
      </c>
      <c r="K110">
        <v>0</v>
      </c>
      <c r="L110">
        <v>4</v>
      </c>
      <c r="M110">
        <v>0</v>
      </c>
      <c r="N110">
        <v>0</v>
      </c>
      <c r="O110">
        <v>1</v>
      </c>
      <c r="P110">
        <v>2</v>
      </c>
      <c r="Q110">
        <v>3</v>
      </c>
      <c r="R110">
        <v>0</v>
      </c>
      <c r="S110">
        <v>0</v>
      </c>
      <c r="T110">
        <v>0</v>
      </c>
      <c r="U110">
        <v>7</v>
      </c>
      <c r="V110">
        <v>4</v>
      </c>
      <c r="W110">
        <v>3</v>
      </c>
      <c r="X110">
        <v>57.1</v>
      </c>
      <c r="Y110" t="s">
        <v>468</v>
      </c>
    </row>
    <row r="111" spans="1:25" x14ac:dyDescent="0.25">
      <c r="A111">
        <v>106</v>
      </c>
      <c r="B111" t="s">
        <v>695</v>
      </c>
      <c r="C111" t="s">
        <v>686</v>
      </c>
      <c r="D111" t="s">
        <v>484</v>
      </c>
      <c r="E111" t="s">
        <v>412</v>
      </c>
      <c r="F111" t="s">
        <v>696</v>
      </c>
      <c r="G111">
        <v>2004</v>
      </c>
      <c r="H111">
        <v>15.4</v>
      </c>
      <c r="I111">
        <v>3</v>
      </c>
      <c r="J111">
        <v>0</v>
      </c>
      <c r="K111">
        <v>0</v>
      </c>
      <c r="L111">
        <v>15</v>
      </c>
      <c r="M111">
        <v>12</v>
      </c>
      <c r="N111">
        <v>0</v>
      </c>
      <c r="O111">
        <v>56</v>
      </c>
      <c r="P111">
        <v>16</v>
      </c>
      <c r="Q111">
        <v>8</v>
      </c>
      <c r="R111">
        <v>0</v>
      </c>
      <c r="S111">
        <v>1</v>
      </c>
      <c r="T111">
        <v>0</v>
      </c>
      <c r="U111">
        <v>54</v>
      </c>
      <c r="V111">
        <v>19</v>
      </c>
      <c r="W111">
        <v>22</v>
      </c>
      <c r="X111">
        <v>46.3</v>
      </c>
      <c r="Y111" t="s">
        <v>468</v>
      </c>
    </row>
    <row r="112" spans="1:25" x14ac:dyDescent="0.25">
      <c r="A112">
        <v>107</v>
      </c>
      <c r="B112" t="s">
        <v>395</v>
      </c>
      <c r="C112" t="s">
        <v>653</v>
      </c>
      <c r="D112" t="s">
        <v>484</v>
      </c>
      <c r="E112" t="s">
        <v>410</v>
      </c>
      <c r="F112" t="s">
        <v>697</v>
      </c>
      <c r="G112">
        <v>1992</v>
      </c>
      <c r="H112">
        <v>5</v>
      </c>
      <c r="I112">
        <v>4</v>
      </c>
      <c r="J112">
        <v>0</v>
      </c>
      <c r="K112">
        <v>0</v>
      </c>
      <c r="L112">
        <v>14</v>
      </c>
      <c r="M112">
        <v>5</v>
      </c>
      <c r="N112">
        <v>0</v>
      </c>
      <c r="O112">
        <v>5</v>
      </c>
      <c r="P112">
        <v>3</v>
      </c>
      <c r="Q112">
        <v>6</v>
      </c>
      <c r="R112">
        <v>1</v>
      </c>
      <c r="S112">
        <v>0</v>
      </c>
      <c r="T112">
        <v>0</v>
      </c>
      <c r="U112">
        <v>17</v>
      </c>
      <c r="V112">
        <v>14</v>
      </c>
      <c r="W112">
        <v>7</v>
      </c>
      <c r="X112">
        <v>66.7</v>
      </c>
      <c r="Y112" t="s">
        <v>468</v>
      </c>
    </row>
    <row r="113" spans="1:25" x14ac:dyDescent="0.25">
      <c r="A113">
        <v>108</v>
      </c>
      <c r="B113" t="s">
        <v>698</v>
      </c>
      <c r="C113" t="s">
        <v>591</v>
      </c>
      <c r="D113" t="s">
        <v>516</v>
      </c>
      <c r="E113" t="s">
        <v>189</v>
      </c>
      <c r="F113" t="s">
        <v>699</v>
      </c>
      <c r="G113">
        <v>2002</v>
      </c>
      <c r="H113">
        <v>10.4</v>
      </c>
      <c r="I113">
        <v>0</v>
      </c>
      <c r="J113">
        <v>0</v>
      </c>
      <c r="K113">
        <v>0</v>
      </c>
      <c r="L113">
        <v>14</v>
      </c>
      <c r="M113">
        <v>25</v>
      </c>
      <c r="N113">
        <v>3</v>
      </c>
      <c r="O113">
        <v>34</v>
      </c>
      <c r="P113">
        <v>7</v>
      </c>
      <c r="Q113">
        <v>7</v>
      </c>
      <c r="R113">
        <v>1</v>
      </c>
      <c r="S113">
        <v>0</v>
      </c>
      <c r="T113">
        <v>0</v>
      </c>
      <c r="U113">
        <v>41</v>
      </c>
      <c r="V113">
        <v>2</v>
      </c>
      <c r="W113">
        <v>5</v>
      </c>
      <c r="X113">
        <v>28.6</v>
      </c>
      <c r="Y113" t="s">
        <v>468</v>
      </c>
    </row>
    <row r="114" spans="1:25" x14ac:dyDescent="0.25">
      <c r="A114">
        <v>109</v>
      </c>
      <c r="B114" t="s">
        <v>700</v>
      </c>
      <c r="C114" t="s">
        <v>515</v>
      </c>
      <c r="D114" t="s">
        <v>480</v>
      </c>
      <c r="E114" t="s">
        <v>485</v>
      </c>
      <c r="F114" t="s">
        <v>701</v>
      </c>
      <c r="G114">
        <v>1998</v>
      </c>
      <c r="H114">
        <v>2.9</v>
      </c>
      <c r="I114">
        <v>2</v>
      </c>
      <c r="J114">
        <v>0</v>
      </c>
      <c r="K114">
        <v>0</v>
      </c>
      <c r="L114">
        <v>6</v>
      </c>
      <c r="M114">
        <v>1</v>
      </c>
      <c r="N114">
        <v>0</v>
      </c>
      <c r="O114">
        <v>7</v>
      </c>
      <c r="P114">
        <v>1</v>
      </c>
      <c r="Q114">
        <v>4</v>
      </c>
      <c r="R114">
        <v>0</v>
      </c>
      <c r="S114">
        <v>0</v>
      </c>
      <c r="T114">
        <v>0</v>
      </c>
      <c r="U114">
        <v>10</v>
      </c>
      <c r="V114">
        <v>3</v>
      </c>
      <c r="W114">
        <v>3</v>
      </c>
      <c r="X114">
        <v>50</v>
      </c>
      <c r="Y114" t="s">
        <v>468</v>
      </c>
    </row>
    <row r="115" spans="1:25" x14ac:dyDescent="0.25">
      <c r="A115">
        <v>110</v>
      </c>
      <c r="B115" t="s">
        <v>314</v>
      </c>
      <c r="C115" t="s">
        <v>627</v>
      </c>
      <c r="D115" t="s">
        <v>522</v>
      </c>
      <c r="E115" t="s">
        <v>189</v>
      </c>
      <c r="F115" t="s">
        <v>702</v>
      </c>
      <c r="G115">
        <v>1999</v>
      </c>
      <c r="H115">
        <v>14</v>
      </c>
      <c r="I115">
        <v>4</v>
      </c>
      <c r="J115">
        <v>0</v>
      </c>
      <c r="K115">
        <v>0</v>
      </c>
      <c r="L115">
        <v>0</v>
      </c>
      <c r="M115">
        <v>2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19</v>
      </c>
      <c r="V115">
        <v>9</v>
      </c>
      <c r="W115">
        <v>0</v>
      </c>
      <c r="X115">
        <v>100</v>
      </c>
      <c r="Y115" t="s">
        <v>468</v>
      </c>
    </row>
    <row r="116" spans="1:25" x14ac:dyDescent="0.25">
      <c r="A116">
        <v>111</v>
      </c>
      <c r="B116" t="s">
        <v>332</v>
      </c>
      <c r="C116" t="s">
        <v>526</v>
      </c>
      <c r="D116" t="s">
        <v>484</v>
      </c>
      <c r="E116" t="s">
        <v>569</v>
      </c>
      <c r="F116" t="s">
        <v>703</v>
      </c>
      <c r="G116">
        <v>2004</v>
      </c>
      <c r="H116">
        <v>8.9</v>
      </c>
      <c r="I116">
        <v>4</v>
      </c>
      <c r="J116">
        <v>0</v>
      </c>
      <c r="K116">
        <v>0</v>
      </c>
      <c r="L116">
        <v>12</v>
      </c>
      <c r="M116">
        <v>28</v>
      </c>
      <c r="N116">
        <v>4</v>
      </c>
      <c r="O116">
        <v>38</v>
      </c>
      <c r="P116">
        <v>10</v>
      </c>
      <c r="Q116">
        <v>19</v>
      </c>
      <c r="R116">
        <v>0</v>
      </c>
      <c r="S116">
        <v>0</v>
      </c>
      <c r="T116">
        <v>0</v>
      </c>
      <c r="U116">
        <v>33</v>
      </c>
      <c r="V116">
        <v>26</v>
      </c>
      <c r="W116">
        <v>26</v>
      </c>
      <c r="X116">
        <v>50</v>
      </c>
      <c r="Y116" t="s">
        <v>468</v>
      </c>
    </row>
    <row r="117" spans="1:25" x14ac:dyDescent="0.25">
      <c r="A117">
        <v>112</v>
      </c>
      <c r="B117" t="s">
        <v>704</v>
      </c>
      <c r="C117" t="s">
        <v>483</v>
      </c>
      <c r="D117" t="s">
        <v>539</v>
      </c>
      <c r="E117" t="s">
        <v>159</v>
      </c>
      <c r="F117" t="s">
        <v>705</v>
      </c>
      <c r="G117">
        <v>2009</v>
      </c>
      <c r="H117">
        <v>0.3</v>
      </c>
      <c r="I117">
        <v>0</v>
      </c>
      <c r="J117">
        <v>0</v>
      </c>
      <c r="K117">
        <v>0</v>
      </c>
      <c r="L117">
        <v>0</v>
      </c>
      <c r="M117">
        <v>2</v>
      </c>
      <c r="N117">
        <v>0</v>
      </c>
      <c r="O117">
        <v>0</v>
      </c>
      <c r="P117">
        <v>0</v>
      </c>
      <c r="Q117">
        <v>2</v>
      </c>
      <c r="R117">
        <v>1</v>
      </c>
      <c r="S117">
        <v>0</v>
      </c>
      <c r="T117">
        <v>0</v>
      </c>
      <c r="U117">
        <v>1</v>
      </c>
      <c r="V117">
        <v>0</v>
      </c>
      <c r="W117">
        <v>0</v>
      </c>
      <c r="Y117" t="s">
        <v>468</v>
      </c>
    </row>
    <row r="118" spans="1:25" x14ac:dyDescent="0.25">
      <c r="A118">
        <v>113</v>
      </c>
      <c r="B118" t="s">
        <v>706</v>
      </c>
      <c r="C118" t="s">
        <v>483</v>
      </c>
      <c r="D118" t="s">
        <v>490</v>
      </c>
      <c r="E118" t="s">
        <v>175</v>
      </c>
      <c r="F118" t="s">
        <v>707</v>
      </c>
      <c r="G118">
        <v>2009</v>
      </c>
      <c r="H118">
        <v>0.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1</v>
      </c>
      <c r="V118">
        <v>0</v>
      </c>
      <c r="W118">
        <v>0</v>
      </c>
      <c r="Y118" t="s">
        <v>468</v>
      </c>
    </row>
    <row r="119" spans="1:25" x14ac:dyDescent="0.25">
      <c r="A119">
        <v>114</v>
      </c>
      <c r="B119" t="s">
        <v>708</v>
      </c>
      <c r="C119" t="s">
        <v>709</v>
      </c>
      <c r="D119" t="s">
        <v>522</v>
      </c>
      <c r="E119" t="s">
        <v>171</v>
      </c>
      <c r="F119" t="s">
        <v>710</v>
      </c>
      <c r="G119">
        <v>1989</v>
      </c>
      <c r="H119">
        <v>17</v>
      </c>
      <c r="I119">
        <v>0</v>
      </c>
      <c r="J119">
        <v>0</v>
      </c>
      <c r="K119">
        <v>0</v>
      </c>
      <c r="L119">
        <v>0</v>
      </c>
      <c r="M119">
        <v>1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16</v>
      </c>
      <c r="V119">
        <v>10</v>
      </c>
      <c r="W119">
        <v>3</v>
      </c>
      <c r="X119">
        <v>76.900000000000006</v>
      </c>
      <c r="Y119" t="s">
        <v>468</v>
      </c>
    </row>
    <row r="120" spans="1:25" x14ac:dyDescent="0.25">
      <c r="A120">
        <v>115</v>
      </c>
      <c r="B120" t="s">
        <v>229</v>
      </c>
      <c r="C120" t="s">
        <v>483</v>
      </c>
      <c r="D120" t="s">
        <v>484</v>
      </c>
      <c r="E120" t="s">
        <v>411</v>
      </c>
      <c r="F120" t="s">
        <v>711</v>
      </c>
      <c r="G120">
        <v>1991</v>
      </c>
      <c r="H120">
        <v>15.5</v>
      </c>
      <c r="I120">
        <v>5</v>
      </c>
      <c r="J120">
        <v>0</v>
      </c>
      <c r="K120">
        <v>0</v>
      </c>
      <c r="L120">
        <v>6</v>
      </c>
      <c r="M120">
        <v>4</v>
      </c>
      <c r="N120">
        <v>1</v>
      </c>
      <c r="O120">
        <v>2</v>
      </c>
      <c r="P120">
        <v>13</v>
      </c>
      <c r="Q120">
        <v>10</v>
      </c>
      <c r="R120">
        <v>0</v>
      </c>
      <c r="S120">
        <v>0</v>
      </c>
      <c r="T120">
        <v>0</v>
      </c>
      <c r="U120">
        <v>69</v>
      </c>
      <c r="V120">
        <v>30</v>
      </c>
      <c r="W120">
        <v>21</v>
      </c>
      <c r="X120">
        <v>58.8</v>
      </c>
      <c r="Y120" t="s">
        <v>468</v>
      </c>
    </row>
    <row r="121" spans="1:25" x14ac:dyDescent="0.25">
      <c r="A121">
        <v>116</v>
      </c>
      <c r="B121" t="s">
        <v>712</v>
      </c>
      <c r="C121" t="s">
        <v>533</v>
      </c>
      <c r="D121" t="s">
        <v>539</v>
      </c>
      <c r="E121" t="s">
        <v>175</v>
      </c>
      <c r="F121" t="s">
        <v>713</v>
      </c>
      <c r="G121">
        <v>1998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1</v>
      </c>
      <c r="N121">
        <v>0</v>
      </c>
      <c r="O121">
        <v>0</v>
      </c>
      <c r="P121">
        <v>0</v>
      </c>
      <c r="Q121">
        <v>1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2</v>
      </c>
      <c r="X121">
        <v>0</v>
      </c>
      <c r="Y121" t="s">
        <v>468</v>
      </c>
    </row>
    <row r="122" spans="1:25" x14ac:dyDescent="0.25">
      <c r="A122">
        <v>117</v>
      </c>
      <c r="B122" t="s">
        <v>245</v>
      </c>
      <c r="C122" t="s">
        <v>483</v>
      </c>
      <c r="D122" t="s">
        <v>480</v>
      </c>
      <c r="E122" t="s">
        <v>171</v>
      </c>
      <c r="F122" t="s">
        <v>714</v>
      </c>
      <c r="G122">
        <v>1998</v>
      </c>
      <c r="H122">
        <v>1.1000000000000001</v>
      </c>
      <c r="I122">
        <v>0</v>
      </c>
      <c r="J122">
        <v>0</v>
      </c>
      <c r="K122">
        <v>0</v>
      </c>
      <c r="L122">
        <v>1</v>
      </c>
      <c r="M122">
        <v>1</v>
      </c>
      <c r="N122">
        <v>0</v>
      </c>
      <c r="O122">
        <v>7</v>
      </c>
      <c r="P122">
        <v>0</v>
      </c>
      <c r="Q122">
        <v>1</v>
      </c>
      <c r="R122">
        <v>0</v>
      </c>
      <c r="S122">
        <v>0</v>
      </c>
      <c r="T122">
        <v>0</v>
      </c>
      <c r="U122">
        <v>4</v>
      </c>
      <c r="V122">
        <v>1</v>
      </c>
      <c r="W122">
        <v>0</v>
      </c>
      <c r="X122">
        <v>100</v>
      </c>
      <c r="Y122" t="s">
        <v>468</v>
      </c>
    </row>
    <row r="123" spans="1:25" x14ac:dyDescent="0.25">
      <c r="A123">
        <v>118</v>
      </c>
      <c r="B123" t="s">
        <v>240</v>
      </c>
      <c r="C123" t="s">
        <v>545</v>
      </c>
      <c r="D123" t="s">
        <v>484</v>
      </c>
      <c r="E123" t="s">
        <v>171</v>
      </c>
      <c r="F123" t="s">
        <v>715</v>
      </c>
      <c r="G123">
        <v>1998</v>
      </c>
      <c r="H123">
        <v>9.9</v>
      </c>
      <c r="I123">
        <v>0</v>
      </c>
      <c r="J123">
        <v>0</v>
      </c>
      <c r="K123">
        <v>0</v>
      </c>
      <c r="L123">
        <v>4</v>
      </c>
      <c r="M123">
        <v>1</v>
      </c>
      <c r="N123">
        <v>1</v>
      </c>
      <c r="O123">
        <v>1</v>
      </c>
      <c r="P123">
        <v>8</v>
      </c>
      <c r="Q123">
        <v>8</v>
      </c>
      <c r="R123">
        <v>0</v>
      </c>
      <c r="S123">
        <v>0</v>
      </c>
      <c r="T123">
        <v>0</v>
      </c>
      <c r="U123">
        <v>23</v>
      </c>
      <c r="V123">
        <v>22</v>
      </c>
      <c r="W123">
        <v>13</v>
      </c>
      <c r="X123">
        <v>62.9</v>
      </c>
      <c r="Y123" t="s">
        <v>468</v>
      </c>
    </row>
    <row r="124" spans="1:25" x14ac:dyDescent="0.25">
      <c r="A124">
        <v>119</v>
      </c>
      <c r="B124" t="s">
        <v>313</v>
      </c>
      <c r="C124" t="s">
        <v>533</v>
      </c>
      <c r="D124" t="s">
        <v>539</v>
      </c>
      <c r="E124" t="s">
        <v>181</v>
      </c>
      <c r="F124" t="s">
        <v>716</v>
      </c>
      <c r="G124">
        <v>2002</v>
      </c>
      <c r="H124">
        <v>10.6</v>
      </c>
      <c r="I124">
        <v>0</v>
      </c>
      <c r="J124">
        <v>0</v>
      </c>
      <c r="K124">
        <v>0</v>
      </c>
      <c r="L124">
        <v>20</v>
      </c>
      <c r="M124">
        <v>7</v>
      </c>
      <c r="N124">
        <v>4</v>
      </c>
      <c r="O124">
        <v>5</v>
      </c>
      <c r="P124">
        <v>1</v>
      </c>
      <c r="Q124">
        <v>3</v>
      </c>
      <c r="R124">
        <v>0</v>
      </c>
      <c r="S124">
        <v>0</v>
      </c>
      <c r="T124">
        <v>0</v>
      </c>
      <c r="U124">
        <v>22</v>
      </c>
      <c r="V124">
        <v>16</v>
      </c>
      <c r="W124">
        <v>27</v>
      </c>
      <c r="X124">
        <v>37.200000000000003</v>
      </c>
      <c r="Y124" t="s">
        <v>468</v>
      </c>
    </row>
    <row r="125" spans="1:25" x14ac:dyDescent="0.25">
      <c r="A125">
        <v>120</v>
      </c>
      <c r="B125" t="s">
        <v>717</v>
      </c>
      <c r="C125" t="s">
        <v>545</v>
      </c>
      <c r="D125" t="s">
        <v>480</v>
      </c>
      <c r="E125" t="s">
        <v>562</v>
      </c>
      <c r="F125" t="s">
        <v>718</v>
      </c>
      <c r="G125">
        <v>2002</v>
      </c>
      <c r="H125">
        <v>7.6</v>
      </c>
      <c r="I125">
        <v>0</v>
      </c>
      <c r="J125">
        <v>0</v>
      </c>
      <c r="K125">
        <v>0</v>
      </c>
      <c r="L125">
        <v>3</v>
      </c>
      <c r="M125">
        <v>10</v>
      </c>
      <c r="N125">
        <v>0</v>
      </c>
      <c r="O125">
        <v>47</v>
      </c>
      <c r="P125">
        <v>1</v>
      </c>
      <c r="Q125">
        <v>6</v>
      </c>
      <c r="R125">
        <v>0</v>
      </c>
      <c r="S125">
        <v>0</v>
      </c>
      <c r="T125">
        <v>0</v>
      </c>
      <c r="U125">
        <v>15</v>
      </c>
      <c r="V125">
        <v>6</v>
      </c>
      <c r="W125">
        <v>11</v>
      </c>
      <c r="X125">
        <v>35.299999999999997</v>
      </c>
      <c r="Y125" t="s">
        <v>468</v>
      </c>
    </row>
    <row r="126" spans="1:25" x14ac:dyDescent="0.25">
      <c r="A126">
        <v>121</v>
      </c>
      <c r="B126" t="s">
        <v>719</v>
      </c>
      <c r="C126" t="s">
        <v>483</v>
      </c>
      <c r="D126" t="s">
        <v>516</v>
      </c>
      <c r="E126" t="s">
        <v>181</v>
      </c>
      <c r="F126" t="s">
        <v>720</v>
      </c>
      <c r="G126">
        <v>2003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 t="s">
        <v>468</v>
      </c>
    </row>
    <row r="127" spans="1:25" x14ac:dyDescent="0.25">
      <c r="A127">
        <v>122</v>
      </c>
      <c r="B127" t="s">
        <v>719</v>
      </c>
      <c r="C127" t="s">
        <v>483</v>
      </c>
      <c r="D127" t="s">
        <v>516</v>
      </c>
      <c r="E127" t="s">
        <v>165</v>
      </c>
      <c r="F127" t="s">
        <v>720</v>
      </c>
      <c r="G127">
        <v>2003</v>
      </c>
      <c r="H127">
        <v>1.1000000000000001</v>
      </c>
      <c r="I127">
        <v>0</v>
      </c>
      <c r="J127">
        <v>0</v>
      </c>
      <c r="K127">
        <v>0</v>
      </c>
      <c r="L127">
        <v>0</v>
      </c>
      <c r="M127">
        <v>2</v>
      </c>
      <c r="N127">
        <v>0</v>
      </c>
      <c r="O127">
        <v>3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3</v>
      </c>
      <c r="V127">
        <v>0</v>
      </c>
      <c r="W127">
        <v>1</v>
      </c>
      <c r="X127">
        <v>0</v>
      </c>
      <c r="Y127" t="s">
        <v>468</v>
      </c>
    </row>
    <row r="128" spans="1:25" x14ac:dyDescent="0.25">
      <c r="A128">
        <v>123</v>
      </c>
      <c r="B128" t="s">
        <v>721</v>
      </c>
      <c r="C128" t="s">
        <v>722</v>
      </c>
      <c r="D128" t="s">
        <v>723</v>
      </c>
      <c r="E128" t="s">
        <v>181</v>
      </c>
      <c r="F128" t="s">
        <v>724</v>
      </c>
      <c r="G128">
        <v>1993</v>
      </c>
      <c r="H128">
        <v>0.5</v>
      </c>
      <c r="I128">
        <v>1</v>
      </c>
      <c r="J128">
        <v>0</v>
      </c>
      <c r="K128">
        <v>0</v>
      </c>
      <c r="L128">
        <v>1</v>
      </c>
      <c r="M128">
        <v>1</v>
      </c>
      <c r="N128">
        <v>0</v>
      </c>
      <c r="O128">
        <v>0</v>
      </c>
      <c r="P128">
        <v>0</v>
      </c>
      <c r="Q128">
        <v>1</v>
      </c>
      <c r="R128">
        <v>0</v>
      </c>
      <c r="S128">
        <v>0</v>
      </c>
      <c r="T128">
        <v>0</v>
      </c>
      <c r="U128">
        <v>0</v>
      </c>
      <c r="V128">
        <v>2</v>
      </c>
      <c r="W128">
        <v>1</v>
      </c>
      <c r="X128">
        <v>66.7</v>
      </c>
      <c r="Y128" t="s">
        <v>468</v>
      </c>
    </row>
    <row r="129" spans="1:25" x14ac:dyDescent="0.25">
      <c r="A129">
        <v>124</v>
      </c>
      <c r="B129" t="s">
        <v>725</v>
      </c>
      <c r="C129" t="s">
        <v>483</v>
      </c>
      <c r="D129" t="s">
        <v>539</v>
      </c>
      <c r="E129" t="s">
        <v>175</v>
      </c>
      <c r="F129" t="s">
        <v>726</v>
      </c>
      <c r="G129">
        <v>2005</v>
      </c>
      <c r="H129">
        <v>0.3</v>
      </c>
      <c r="I129">
        <v>0</v>
      </c>
      <c r="J129">
        <v>0</v>
      </c>
      <c r="K129">
        <v>0</v>
      </c>
      <c r="L129">
        <v>1</v>
      </c>
      <c r="M129">
        <v>2</v>
      </c>
      <c r="N129">
        <v>0</v>
      </c>
      <c r="O129">
        <v>0</v>
      </c>
      <c r="P129">
        <v>0</v>
      </c>
      <c r="Q129">
        <v>1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1</v>
      </c>
      <c r="X129">
        <v>0</v>
      </c>
      <c r="Y129" t="s">
        <v>468</v>
      </c>
    </row>
    <row r="130" spans="1:25" x14ac:dyDescent="0.25">
      <c r="A130">
        <v>125</v>
      </c>
      <c r="B130" t="s">
        <v>727</v>
      </c>
      <c r="C130" t="s">
        <v>533</v>
      </c>
      <c r="D130" t="s">
        <v>484</v>
      </c>
      <c r="E130" t="s">
        <v>171</v>
      </c>
      <c r="F130" t="s">
        <v>728</v>
      </c>
      <c r="G130">
        <v>2002</v>
      </c>
      <c r="H130">
        <v>15.9</v>
      </c>
      <c r="I130">
        <v>0</v>
      </c>
      <c r="J130">
        <v>0</v>
      </c>
      <c r="K130">
        <v>0</v>
      </c>
      <c r="L130">
        <v>6</v>
      </c>
      <c r="M130">
        <v>9</v>
      </c>
      <c r="N130">
        <v>0</v>
      </c>
      <c r="O130">
        <v>2</v>
      </c>
      <c r="P130">
        <v>24</v>
      </c>
      <c r="Q130">
        <v>11</v>
      </c>
      <c r="R130">
        <v>0</v>
      </c>
      <c r="S130">
        <v>0</v>
      </c>
      <c r="T130">
        <v>2</v>
      </c>
      <c r="U130">
        <v>50</v>
      </c>
      <c r="V130">
        <v>39</v>
      </c>
      <c r="W130">
        <v>19</v>
      </c>
      <c r="X130">
        <v>67.2</v>
      </c>
      <c r="Y130" t="s">
        <v>468</v>
      </c>
    </row>
    <row r="131" spans="1:25" x14ac:dyDescent="0.25">
      <c r="A131" t="s">
        <v>446</v>
      </c>
      <c r="B131" t="s">
        <v>148</v>
      </c>
      <c r="C131" t="s">
        <v>447</v>
      </c>
      <c r="D131" t="s">
        <v>448</v>
      </c>
      <c r="E131" t="s">
        <v>449</v>
      </c>
      <c r="F131" t="s">
        <v>450</v>
      </c>
      <c r="G131" t="s">
        <v>451</v>
      </c>
      <c r="H131" t="s">
        <v>452</v>
      </c>
      <c r="I131" t="s">
        <v>1300</v>
      </c>
      <c r="J131" t="s">
        <v>1301</v>
      </c>
      <c r="K131" t="s">
        <v>1302</v>
      </c>
      <c r="L131" t="s">
        <v>1303</v>
      </c>
      <c r="M131" t="s">
        <v>1304</v>
      </c>
      <c r="N131" t="s">
        <v>1305</v>
      </c>
      <c r="O131" t="s">
        <v>1306</v>
      </c>
      <c r="P131" t="s">
        <v>464</v>
      </c>
      <c r="Q131" t="s">
        <v>454</v>
      </c>
      <c r="R131" t="s">
        <v>1307</v>
      </c>
      <c r="S131" t="s">
        <v>1308</v>
      </c>
      <c r="T131" t="s">
        <v>1309</v>
      </c>
      <c r="U131" t="s">
        <v>469</v>
      </c>
      <c r="V131" t="s">
        <v>1310</v>
      </c>
      <c r="W131" t="s">
        <v>460</v>
      </c>
      <c r="X131" t="s">
        <v>1311</v>
      </c>
      <c r="Y131" t="s">
        <v>468</v>
      </c>
    </row>
    <row r="132" spans="1:25" x14ac:dyDescent="0.25">
      <c r="A132">
        <v>126</v>
      </c>
      <c r="B132" t="s">
        <v>214</v>
      </c>
      <c r="C132" t="s">
        <v>521</v>
      </c>
      <c r="D132" t="s">
        <v>539</v>
      </c>
      <c r="E132" t="s">
        <v>167</v>
      </c>
      <c r="F132" t="s">
        <v>729</v>
      </c>
      <c r="G132">
        <v>1999</v>
      </c>
      <c r="H132">
        <v>12.7</v>
      </c>
      <c r="I132">
        <v>1</v>
      </c>
      <c r="J132">
        <v>0</v>
      </c>
      <c r="K132">
        <v>0</v>
      </c>
      <c r="L132">
        <v>12</v>
      </c>
      <c r="M132">
        <v>17</v>
      </c>
      <c r="N132">
        <v>14</v>
      </c>
      <c r="O132">
        <v>2</v>
      </c>
      <c r="P132">
        <v>0</v>
      </c>
      <c r="Q132">
        <v>3</v>
      </c>
      <c r="R132">
        <v>1</v>
      </c>
      <c r="S132">
        <v>0</v>
      </c>
      <c r="T132">
        <v>0</v>
      </c>
      <c r="U132">
        <v>31</v>
      </c>
      <c r="V132">
        <v>19</v>
      </c>
      <c r="W132">
        <v>41</v>
      </c>
      <c r="X132">
        <v>31.7</v>
      </c>
      <c r="Y132" t="s">
        <v>468</v>
      </c>
    </row>
    <row r="133" spans="1:25" x14ac:dyDescent="0.25">
      <c r="A133">
        <v>127</v>
      </c>
      <c r="B133" t="s">
        <v>730</v>
      </c>
      <c r="C133" t="s">
        <v>483</v>
      </c>
      <c r="D133" t="s">
        <v>516</v>
      </c>
      <c r="E133" t="s">
        <v>159</v>
      </c>
      <c r="F133" t="s">
        <v>731</v>
      </c>
      <c r="G133">
        <v>1998</v>
      </c>
      <c r="H133">
        <v>10.1</v>
      </c>
      <c r="I133">
        <v>0</v>
      </c>
      <c r="J133">
        <v>0</v>
      </c>
      <c r="K133">
        <v>0</v>
      </c>
      <c r="L133">
        <v>7</v>
      </c>
      <c r="M133">
        <v>18</v>
      </c>
      <c r="N133">
        <v>1</v>
      </c>
      <c r="O133">
        <v>6</v>
      </c>
      <c r="P133">
        <v>5</v>
      </c>
      <c r="Q133">
        <v>6</v>
      </c>
      <c r="R133">
        <v>0</v>
      </c>
      <c r="S133">
        <v>0</v>
      </c>
      <c r="T133">
        <v>0</v>
      </c>
      <c r="U133">
        <v>35</v>
      </c>
      <c r="V133">
        <v>5</v>
      </c>
      <c r="W133">
        <v>13</v>
      </c>
      <c r="X133">
        <v>27.8</v>
      </c>
      <c r="Y133" t="s">
        <v>468</v>
      </c>
    </row>
    <row r="134" spans="1:25" x14ac:dyDescent="0.25">
      <c r="A134">
        <v>128</v>
      </c>
      <c r="B134" t="s">
        <v>730</v>
      </c>
      <c r="C134" t="s">
        <v>483</v>
      </c>
      <c r="D134" t="s">
        <v>490</v>
      </c>
      <c r="E134" t="s">
        <v>175</v>
      </c>
      <c r="F134" t="s">
        <v>731</v>
      </c>
      <c r="G134">
        <v>1998</v>
      </c>
      <c r="H134">
        <v>0.9</v>
      </c>
      <c r="I134">
        <v>0</v>
      </c>
      <c r="J134">
        <v>0</v>
      </c>
      <c r="K134">
        <v>0</v>
      </c>
      <c r="L134">
        <v>2</v>
      </c>
      <c r="M134">
        <v>1</v>
      </c>
      <c r="N134">
        <v>0</v>
      </c>
      <c r="O134">
        <v>4</v>
      </c>
      <c r="P134">
        <v>0</v>
      </c>
      <c r="Q134">
        <v>1</v>
      </c>
      <c r="R134">
        <v>0</v>
      </c>
      <c r="S134">
        <v>0</v>
      </c>
      <c r="T134">
        <v>0</v>
      </c>
      <c r="U134">
        <v>5</v>
      </c>
      <c r="V134">
        <v>0</v>
      </c>
      <c r="W134">
        <v>1</v>
      </c>
      <c r="X134">
        <v>0</v>
      </c>
      <c r="Y134" t="s">
        <v>468</v>
      </c>
    </row>
    <row r="135" spans="1:25" x14ac:dyDescent="0.25">
      <c r="A135">
        <v>129</v>
      </c>
      <c r="B135" t="s">
        <v>732</v>
      </c>
      <c r="C135" t="s">
        <v>633</v>
      </c>
      <c r="D135" t="s">
        <v>490</v>
      </c>
      <c r="E135" t="s">
        <v>569</v>
      </c>
      <c r="F135" t="s">
        <v>733</v>
      </c>
      <c r="G135">
        <v>1994</v>
      </c>
      <c r="H135">
        <v>16.399999999999999</v>
      </c>
      <c r="I135">
        <v>2</v>
      </c>
      <c r="J135">
        <v>0</v>
      </c>
      <c r="K135">
        <v>0</v>
      </c>
      <c r="L135">
        <v>10</v>
      </c>
      <c r="M135">
        <v>26</v>
      </c>
      <c r="N135">
        <v>1</v>
      </c>
      <c r="O135">
        <v>77</v>
      </c>
      <c r="P135">
        <v>10</v>
      </c>
      <c r="Q135">
        <v>17</v>
      </c>
      <c r="R135">
        <v>0</v>
      </c>
      <c r="S135">
        <v>0</v>
      </c>
      <c r="T135">
        <v>0</v>
      </c>
      <c r="U135">
        <v>96</v>
      </c>
      <c r="V135">
        <v>14</v>
      </c>
      <c r="W135">
        <v>21</v>
      </c>
      <c r="X135">
        <v>40</v>
      </c>
      <c r="Y135" t="s">
        <v>468</v>
      </c>
    </row>
    <row r="136" spans="1:25" x14ac:dyDescent="0.25">
      <c r="A136">
        <v>130</v>
      </c>
      <c r="B136" t="s">
        <v>387</v>
      </c>
      <c r="C136" t="s">
        <v>633</v>
      </c>
      <c r="D136" t="s">
        <v>516</v>
      </c>
      <c r="E136" t="s">
        <v>412</v>
      </c>
      <c r="F136" t="s">
        <v>734</v>
      </c>
      <c r="G136">
        <v>2004</v>
      </c>
      <c r="H136">
        <v>12.7</v>
      </c>
      <c r="I136">
        <v>1</v>
      </c>
      <c r="J136">
        <v>0</v>
      </c>
      <c r="K136">
        <v>0</v>
      </c>
      <c r="L136">
        <v>18</v>
      </c>
      <c r="M136">
        <v>18</v>
      </c>
      <c r="N136">
        <v>0</v>
      </c>
      <c r="O136">
        <v>20</v>
      </c>
      <c r="P136">
        <v>14</v>
      </c>
      <c r="Q136">
        <v>23</v>
      </c>
      <c r="R136">
        <v>0</v>
      </c>
      <c r="S136">
        <v>0</v>
      </c>
      <c r="T136">
        <v>0</v>
      </c>
      <c r="U136">
        <v>63</v>
      </c>
      <c r="V136">
        <v>9</v>
      </c>
      <c r="W136">
        <v>6</v>
      </c>
      <c r="X136">
        <v>60</v>
      </c>
      <c r="Y136" t="s">
        <v>468</v>
      </c>
    </row>
    <row r="137" spans="1:25" x14ac:dyDescent="0.25">
      <c r="A137">
        <v>131</v>
      </c>
      <c r="B137" t="s">
        <v>735</v>
      </c>
      <c r="C137" t="s">
        <v>515</v>
      </c>
      <c r="D137" t="s">
        <v>490</v>
      </c>
      <c r="E137" t="s">
        <v>173</v>
      </c>
      <c r="F137" t="s">
        <v>736</v>
      </c>
      <c r="G137">
        <v>2001</v>
      </c>
      <c r="H137">
        <v>15.2</v>
      </c>
      <c r="I137">
        <v>2</v>
      </c>
      <c r="J137">
        <v>0</v>
      </c>
      <c r="K137">
        <v>0</v>
      </c>
      <c r="L137">
        <v>17</v>
      </c>
      <c r="M137">
        <v>17</v>
      </c>
      <c r="N137">
        <v>1</v>
      </c>
      <c r="O137">
        <v>34</v>
      </c>
      <c r="P137">
        <v>7</v>
      </c>
      <c r="Q137">
        <v>10</v>
      </c>
      <c r="R137">
        <v>0</v>
      </c>
      <c r="S137">
        <v>0</v>
      </c>
      <c r="T137">
        <v>0</v>
      </c>
      <c r="U137">
        <v>63</v>
      </c>
      <c r="V137">
        <v>14</v>
      </c>
      <c r="W137">
        <v>12</v>
      </c>
      <c r="X137">
        <v>53.8</v>
      </c>
      <c r="Y137" t="s">
        <v>468</v>
      </c>
    </row>
    <row r="138" spans="1:25" x14ac:dyDescent="0.25">
      <c r="A138">
        <v>132</v>
      </c>
      <c r="B138" t="s">
        <v>737</v>
      </c>
      <c r="C138" t="s">
        <v>513</v>
      </c>
      <c r="D138" t="s">
        <v>539</v>
      </c>
      <c r="E138" t="s">
        <v>171</v>
      </c>
      <c r="F138" t="s">
        <v>738</v>
      </c>
      <c r="G138">
        <v>1998</v>
      </c>
      <c r="H138">
        <v>7.4</v>
      </c>
      <c r="I138">
        <v>3</v>
      </c>
      <c r="J138">
        <v>0</v>
      </c>
      <c r="K138">
        <v>0</v>
      </c>
      <c r="L138">
        <v>16</v>
      </c>
      <c r="M138">
        <v>13</v>
      </c>
      <c r="N138">
        <v>1</v>
      </c>
      <c r="O138">
        <v>2</v>
      </c>
      <c r="P138">
        <v>0</v>
      </c>
      <c r="Q138">
        <v>3</v>
      </c>
      <c r="R138">
        <v>0</v>
      </c>
      <c r="S138">
        <v>0</v>
      </c>
      <c r="T138">
        <v>0</v>
      </c>
      <c r="U138">
        <v>10</v>
      </c>
      <c r="V138">
        <v>29</v>
      </c>
      <c r="W138">
        <v>38</v>
      </c>
      <c r="X138">
        <v>43.3</v>
      </c>
      <c r="Y138" t="s">
        <v>468</v>
      </c>
    </row>
    <row r="139" spans="1:25" x14ac:dyDescent="0.25">
      <c r="A139">
        <v>133</v>
      </c>
      <c r="B139" t="s">
        <v>739</v>
      </c>
      <c r="C139" t="s">
        <v>483</v>
      </c>
      <c r="D139" t="s">
        <v>490</v>
      </c>
      <c r="E139" t="s">
        <v>569</v>
      </c>
      <c r="F139" t="s">
        <v>740</v>
      </c>
      <c r="G139">
        <v>2007</v>
      </c>
      <c r="H139">
        <v>0.2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1</v>
      </c>
      <c r="V139">
        <v>1</v>
      </c>
      <c r="W139">
        <v>0</v>
      </c>
      <c r="X139">
        <v>100</v>
      </c>
      <c r="Y139" t="s">
        <v>468</v>
      </c>
    </row>
    <row r="140" spans="1:25" x14ac:dyDescent="0.25">
      <c r="A140">
        <v>134</v>
      </c>
      <c r="B140" t="s">
        <v>324</v>
      </c>
      <c r="C140" t="s">
        <v>483</v>
      </c>
      <c r="D140" t="s">
        <v>490</v>
      </c>
      <c r="E140" t="s">
        <v>189</v>
      </c>
      <c r="F140" t="s">
        <v>741</v>
      </c>
      <c r="G140">
        <v>2000</v>
      </c>
      <c r="H140">
        <v>13.6</v>
      </c>
      <c r="I140">
        <v>3</v>
      </c>
      <c r="J140">
        <v>0</v>
      </c>
      <c r="K140">
        <v>0</v>
      </c>
      <c r="L140">
        <v>12</v>
      </c>
      <c r="M140">
        <v>17</v>
      </c>
      <c r="N140">
        <v>0</v>
      </c>
      <c r="O140">
        <v>79</v>
      </c>
      <c r="P140">
        <v>4</v>
      </c>
      <c r="Q140">
        <v>11</v>
      </c>
      <c r="R140">
        <v>0</v>
      </c>
      <c r="S140">
        <v>0</v>
      </c>
      <c r="T140">
        <v>0</v>
      </c>
      <c r="U140">
        <v>58</v>
      </c>
      <c r="V140">
        <v>5</v>
      </c>
      <c r="W140">
        <v>9</v>
      </c>
      <c r="X140">
        <v>35.700000000000003</v>
      </c>
      <c r="Y140" t="s">
        <v>468</v>
      </c>
    </row>
    <row r="141" spans="1:25" x14ac:dyDescent="0.25">
      <c r="A141">
        <v>135</v>
      </c>
      <c r="B141" t="s">
        <v>250</v>
      </c>
      <c r="C141" t="s">
        <v>533</v>
      </c>
      <c r="D141" t="s">
        <v>484</v>
      </c>
      <c r="E141" t="s">
        <v>173</v>
      </c>
      <c r="F141" t="s">
        <v>742</v>
      </c>
      <c r="G141">
        <v>2000</v>
      </c>
      <c r="H141">
        <v>7.4</v>
      </c>
      <c r="I141">
        <v>1</v>
      </c>
      <c r="J141">
        <v>0</v>
      </c>
      <c r="K141">
        <v>0</v>
      </c>
      <c r="L141">
        <v>12</v>
      </c>
      <c r="M141">
        <v>8</v>
      </c>
      <c r="N141">
        <v>1</v>
      </c>
      <c r="O141">
        <v>0</v>
      </c>
      <c r="P141">
        <v>14</v>
      </c>
      <c r="Q141">
        <v>7</v>
      </c>
      <c r="R141">
        <v>0</v>
      </c>
      <c r="S141">
        <v>0</v>
      </c>
      <c r="T141">
        <v>0</v>
      </c>
      <c r="U141">
        <v>34</v>
      </c>
      <c r="V141">
        <v>32</v>
      </c>
      <c r="W141">
        <v>17</v>
      </c>
      <c r="X141">
        <v>65.3</v>
      </c>
      <c r="Y141" t="s">
        <v>468</v>
      </c>
    </row>
    <row r="142" spans="1:25" x14ac:dyDescent="0.25">
      <c r="A142">
        <v>136</v>
      </c>
      <c r="B142" t="s">
        <v>743</v>
      </c>
      <c r="C142" t="s">
        <v>744</v>
      </c>
      <c r="D142" t="s">
        <v>539</v>
      </c>
      <c r="E142" t="s">
        <v>171</v>
      </c>
      <c r="F142" t="s">
        <v>745</v>
      </c>
      <c r="G142">
        <v>2000</v>
      </c>
      <c r="H142">
        <v>9.6</v>
      </c>
      <c r="I142">
        <v>2</v>
      </c>
      <c r="J142">
        <v>0</v>
      </c>
      <c r="K142">
        <v>0</v>
      </c>
      <c r="L142">
        <v>15</v>
      </c>
      <c r="M142">
        <v>8</v>
      </c>
      <c r="N142">
        <v>7</v>
      </c>
      <c r="O142">
        <v>4</v>
      </c>
      <c r="P142">
        <v>3</v>
      </c>
      <c r="Q142">
        <v>8</v>
      </c>
      <c r="R142">
        <v>0</v>
      </c>
      <c r="S142">
        <v>0</v>
      </c>
      <c r="T142">
        <v>0</v>
      </c>
      <c r="U142">
        <v>24</v>
      </c>
      <c r="V142">
        <v>18</v>
      </c>
      <c r="W142">
        <v>44</v>
      </c>
      <c r="X142">
        <v>29</v>
      </c>
      <c r="Y142" t="s">
        <v>468</v>
      </c>
    </row>
    <row r="143" spans="1:25" x14ac:dyDescent="0.25">
      <c r="A143">
        <v>137</v>
      </c>
      <c r="B143" t="s">
        <v>304</v>
      </c>
      <c r="C143" t="s">
        <v>513</v>
      </c>
      <c r="D143" t="s">
        <v>639</v>
      </c>
      <c r="E143" t="s">
        <v>181</v>
      </c>
      <c r="F143" t="s">
        <v>746</v>
      </c>
      <c r="G143">
        <v>2000</v>
      </c>
      <c r="H143">
        <v>1.3</v>
      </c>
      <c r="I143">
        <v>0</v>
      </c>
      <c r="J143">
        <v>0</v>
      </c>
      <c r="K143">
        <v>0</v>
      </c>
      <c r="L143">
        <v>1</v>
      </c>
      <c r="M143">
        <v>1</v>
      </c>
      <c r="N143">
        <v>1</v>
      </c>
      <c r="O143">
        <v>8</v>
      </c>
      <c r="P143">
        <v>1</v>
      </c>
      <c r="Q143">
        <v>2</v>
      </c>
      <c r="R143">
        <v>0</v>
      </c>
      <c r="S143">
        <v>0</v>
      </c>
      <c r="T143">
        <v>0</v>
      </c>
      <c r="U143">
        <v>7</v>
      </c>
      <c r="V143">
        <v>1</v>
      </c>
      <c r="W143">
        <v>2</v>
      </c>
      <c r="X143">
        <v>33.299999999999997</v>
      </c>
      <c r="Y143" t="s">
        <v>468</v>
      </c>
    </row>
    <row r="144" spans="1:25" x14ac:dyDescent="0.25">
      <c r="A144">
        <v>138</v>
      </c>
      <c r="B144" t="s">
        <v>747</v>
      </c>
      <c r="C144" t="s">
        <v>748</v>
      </c>
      <c r="D144" t="s">
        <v>539</v>
      </c>
      <c r="E144" t="s">
        <v>412</v>
      </c>
      <c r="F144" t="s">
        <v>724</v>
      </c>
      <c r="G144">
        <v>1993</v>
      </c>
      <c r="H144">
        <v>4.5</v>
      </c>
      <c r="I144">
        <v>0</v>
      </c>
      <c r="J144">
        <v>0</v>
      </c>
      <c r="K144">
        <v>0</v>
      </c>
      <c r="L144">
        <v>11</v>
      </c>
      <c r="M144">
        <v>1</v>
      </c>
      <c r="N144">
        <v>3</v>
      </c>
      <c r="O144">
        <v>0</v>
      </c>
      <c r="P144">
        <v>2</v>
      </c>
      <c r="Q144">
        <v>1</v>
      </c>
      <c r="R144">
        <v>0</v>
      </c>
      <c r="S144">
        <v>0</v>
      </c>
      <c r="T144">
        <v>0</v>
      </c>
      <c r="U144">
        <v>10</v>
      </c>
      <c r="V144">
        <v>18</v>
      </c>
      <c r="W144">
        <v>30</v>
      </c>
      <c r="X144">
        <v>37.5</v>
      </c>
      <c r="Y144" t="s">
        <v>468</v>
      </c>
    </row>
    <row r="145" spans="1:25" x14ac:dyDescent="0.25">
      <c r="A145">
        <v>139</v>
      </c>
      <c r="B145" t="s">
        <v>749</v>
      </c>
      <c r="C145" t="s">
        <v>513</v>
      </c>
      <c r="D145" t="s">
        <v>539</v>
      </c>
      <c r="E145" t="s">
        <v>181</v>
      </c>
      <c r="F145" t="s">
        <v>750</v>
      </c>
      <c r="G145">
        <v>1999</v>
      </c>
      <c r="H145">
        <v>12.6</v>
      </c>
      <c r="I145">
        <v>0</v>
      </c>
      <c r="J145">
        <v>0</v>
      </c>
      <c r="K145">
        <v>0</v>
      </c>
      <c r="L145">
        <v>17</v>
      </c>
      <c r="M145">
        <v>22</v>
      </c>
      <c r="N145">
        <v>10</v>
      </c>
      <c r="O145">
        <v>57</v>
      </c>
      <c r="P145">
        <v>6</v>
      </c>
      <c r="Q145">
        <v>5</v>
      </c>
      <c r="R145">
        <v>0</v>
      </c>
      <c r="S145">
        <v>0</v>
      </c>
      <c r="T145">
        <v>0</v>
      </c>
      <c r="U145">
        <v>38</v>
      </c>
      <c r="V145">
        <v>24</v>
      </c>
      <c r="W145">
        <v>16</v>
      </c>
      <c r="X145">
        <v>60</v>
      </c>
      <c r="Y145" t="s">
        <v>468</v>
      </c>
    </row>
    <row r="146" spans="1:25" x14ac:dyDescent="0.25">
      <c r="A146">
        <v>140</v>
      </c>
      <c r="B146" t="s">
        <v>751</v>
      </c>
      <c r="C146" t="s">
        <v>686</v>
      </c>
      <c r="D146" t="s">
        <v>490</v>
      </c>
      <c r="E146" t="s">
        <v>177</v>
      </c>
      <c r="F146" t="s">
        <v>752</v>
      </c>
      <c r="G146">
        <v>1989</v>
      </c>
      <c r="H146">
        <v>11.7</v>
      </c>
      <c r="I146">
        <v>0</v>
      </c>
      <c r="J146">
        <v>1</v>
      </c>
      <c r="K146">
        <v>0</v>
      </c>
      <c r="L146">
        <v>10</v>
      </c>
      <c r="M146">
        <v>14</v>
      </c>
      <c r="N146">
        <v>0</v>
      </c>
      <c r="O146">
        <v>8</v>
      </c>
      <c r="P146">
        <v>13</v>
      </c>
      <c r="Q146">
        <v>16</v>
      </c>
      <c r="R146">
        <v>0</v>
      </c>
      <c r="S146">
        <v>0</v>
      </c>
      <c r="T146">
        <v>0</v>
      </c>
      <c r="U146">
        <v>56</v>
      </c>
      <c r="V146">
        <v>8</v>
      </c>
      <c r="W146">
        <v>5</v>
      </c>
      <c r="X146">
        <v>61.5</v>
      </c>
      <c r="Y146" t="s">
        <v>468</v>
      </c>
    </row>
    <row r="147" spans="1:25" x14ac:dyDescent="0.25">
      <c r="A147">
        <v>141</v>
      </c>
      <c r="B147" t="s">
        <v>753</v>
      </c>
      <c r="C147" t="s">
        <v>625</v>
      </c>
      <c r="D147" t="s">
        <v>539</v>
      </c>
      <c r="E147" t="s">
        <v>167</v>
      </c>
      <c r="F147" t="s">
        <v>754</v>
      </c>
      <c r="G147">
        <v>2005</v>
      </c>
      <c r="H147">
        <v>0.6</v>
      </c>
      <c r="I147">
        <v>0</v>
      </c>
      <c r="J147">
        <v>0</v>
      </c>
      <c r="K147">
        <v>0</v>
      </c>
      <c r="L147">
        <v>1</v>
      </c>
      <c r="M147">
        <v>1</v>
      </c>
      <c r="N147">
        <v>0</v>
      </c>
      <c r="O147">
        <v>2</v>
      </c>
      <c r="P147">
        <v>1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1</v>
      </c>
      <c r="W147">
        <v>1</v>
      </c>
      <c r="X147">
        <v>50</v>
      </c>
      <c r="Y147" t="s">
        <v>468</v>
      </c>
    </row>
    <row r="148" spans="1:25" x14ac:dyDescent="0.25">
      <c r="A148">
        <v>142</v>
      </c>
      <c r="B148" t="s">
        <v>755</v>
      </c>
      <c r="C148" t="s">
        <v>515</v>
      </c>
      <c r="D148" t="s">
        <v>539</v>
      </c>
      <c r="E148" t="s">
        <v>173</v>
      </c>
      <c r="F148" t="s">
        <v>756</v>
      </c>
      <c r="G148">
        <v>2004</v>
      </c>
      <c r="H148">
        <v>7.2</v>
      </c>
      <c r="I148">
        <v>1</v>
      </c>
      <c r="J148">
        <v>0</v>
      </c>
      <c r="K148">
        <v>0</v>
      </c>
      <c r="L148">
        <v>5</v>
      </c>
      <c r="M148">
        <v>13</v>
      </c>
      <c r="N148">
        <v>0</v>
      </c>
      <c r="O148">
        <v>31</v>
      </c>
      <c r="P148">
        <v>3</v>
      </c>
      <c r="Q148">
        <v>4</v>
      </c>
      <c r="R148">
        <v>0</v>
      </c>
      <c r="S148">
        <v>0</v>
      </c>
      <c r="T148">
        <v>0</v>
      </c>
      <c r="U148">
        <v>26</v>
      </c>
      <c r="V148">
        <v>3</v>
      </c>
      <c r="W148">
        <v>6</v>
      </c>
      <c r="X148">
        <v>33.299999999999997</v>
      </c>
      <c r="Y148" t="s">
        <v>468</v>
      </c>
    </row>
    <row r="149" spans="1:25" x14ac:dyDescent="0.25">
      <c r="A149">
        <v>143</v>
      </c>
      <c r="B149" t="s">
        <v>275</v>
      </c>
      <c r="C149" t="s">
        <v>483</v>
      </c>
      <c r="D149" t="s">
        <v>723</v>
      </c>
      <c r="E149" t="s">
        <v>177</v>
      </c>
      <c r="F149" t="s">
        <v>757</v>
      </c>
      <c r="G149">
        <v>2001</v>
      </c>
      <c r="H149">
        <v>16.899999999999999</v>
      </c>
      <c r="I149">
        <v>4</v>
      </c>
      <c r="J149">
        <v>0</v>
      </c>
      <c r="K149">
        <v>0</v>
      </c>
      <c r="L149">
        <v>14</v>
      </c>
      <c r="M149">
        <v>18</v>
      </c>
      <c r="N149">
        <v>0</v>
      </c>
      <c r="O149">
        <v>84</v>
      </c>
      <c r="P149">
        <v>23</v>
      </c>
      <c r="Q149">
        <v>24</v>
      </c>
      <c r="R149">
        <v>0</v>
      </c>
      <c r="S149">
        <v>0</v>
      </c>
      <c r="T149">
        <v>0</v>
      </c>
      <c r="U149">
        <v>74</v>
      </c>
      <c r="V149">
        <v>11</v>
      </c>
      <c r="W149">
        <v>8</v>
      </c>
      <c r="X149">
        <v>57.9</v>
      </c>
      <c r="Y149" t="s">
        <v>468</v>
      </c>
    </row>
    <row r="150" spans="1:25" x14ac:dyDescent="0.25">
      <c r="A150">
        <v>144</v>
      </c>
      <c r="B150" t="s">
        <v>364</v>
      </c>
      <c r="C150" t="s">
        <v>513</v>
      </c>
      <c r="D150" t="s">
        <v>610</v>
      </c>
      <c r="E150" t="s">
        <v>183</v>
      </c>
      <c r="F150" t="s">
        <v>758</v>
      </c>
      <c r="G150">
        <v>2000</v>
      </c>
      <c r="H150">
        <v>7</v>
      </c>
      <c r="I150">
        <v>0</v>
      </c>
      <c r="J150">
        <v>0</v>
      </c>
      <c r="K150">
        <v>0</v>
      </c>
      <c r="L150">
        <v>5</v>
      </c>
      <c r="M150">
        <v>0</v>
      </c>
      <c r="N150">
        <v>0</v>
      </c>
      <c r="O150">
        <v>0</v>
      </c>
      <c r="P150">
        <v>5</v>
      </c>
      <c r="Q150">
        <v>8</v>
      </c>
      <c r="R150">
        <v>0</v>
      </c>
      <c r="S150">
        <v>0</v>
      </c>
      <c r="T150">
        <v>0</v>
      </c>
      <c r="U150">
        <v>30</v>
      </c>
      <c r="V150">
        <v>6</v>
      </c>
      <c r="W150">
        <v>5</v>
      </c>
      <c r="X150">
        <v>54.5</v>
      </c>
      <c r="Y150" t="s">
        <v>468</v>
      </c>
    </row>
    <row r="151" spans="1:25" x14ac:dyDescent="0.25">
      <c r="A151">
        <v>145</v>
      </c>
      <c r="B151" t="s">
        <v>759</v>
      </c>
      <c r="C151" t="s">
        <v>483</v>
      </c>
      <c r="D151" t="s">
        <v>539</v>
      </c>
      <c r="E151" t="s">
        <v>173</v>
      </c>
      <c r="F151" t="s">
        <v>760</v>
      </c>
      <c r="G151">
        <v>2006</v>
      </c>
      <c r="H151">
        <v>1.6</v>
      </c>
      <c r="I151">
        <v>2</v>
      </c>
      <c r="J151">
        <v>0</v>
      </c>
      <c r="K151">
        <v>0</v>
      </c>
      <c r="L151">
        <v>6</v>
      </c>
      <c r="M151">
        <v>1</v>
      </c>
      <c r="N151">
        <v>2</v>
      </c>
      <c r="O151">
        <v>1</v>
      </c>
      <c r="P151">
        <v>0</v>
      </c>
      <c r="Q151">
        <v>2</v>
      </c>
      <c r="R151">
        <v>0</v>
      </c>
      <c r="S151">
        <v>0</v>
      </c>
      <c r="T151">
        <v>0</v>
      </c>
      <c r="U151">
        <v>1</v>
      </c>
      <c r="V151">
        <v>1</v>
      </c>
      <c r="W151">
        <v>0</v>
      </c>
      <c r="X151">
        <v>100</v>
      </c>
      <c r="Y151" t="s">
        <v>468</v>
      </c>
    </row>
    <row r="152" spans="1:25" x14ac:dyDescent="0.25">
      <c r="A152">
        <v>146</v>
      </c>
      <c r="B152" t="s">
        <v>355</v>
      </c>
      <c r="C152" t="s">
        <v>483</v>
      </c>
      <c r="D152" t="s">
        <v>516</v>
      </c>
      <c r="E152" t="s">
        <v>485</v>
      </c>
      <c r="F152" t="s">
        <v>761</v>
      </c>
      <c r="G152">
        <v>2000</v>
      </c>
      <c r="H152">
        <v>15.8</v>
      </c>
      <c r="I152">
        <v>0</v>
      </c>
      <c r="J152">
        <v>0</v>
      </c>
      <c r="K152">
        <v>0</v>
      </c>
      <c r="L152">
        <v>10</v>
      </c>
      <c r="M152">
        <v>16</v>
      </c>
      <c r="N152">
        <v>2</v>
      </c>
      <c r="O152">
        <v>19</v>
      </c>
      <c r="P152">
        <v>7</v>
      </c>
      <c r="Q152">
        <v>5</v>
      </c>
      <c r="R152">
        <v>0</v>
      </c>
      <c r="S152">
        <v>0</v>
      </c>
      <c r="T152">
        <v>0</v>
      </c>
      <c r="U152">
        <v>44</v>
      </c>
      <c r="V152">
        <v>23</v>
      </c>
      <c r="W152">
        <v>36</v>
      </c>
      <c r="X152">
        <v>39</v>
      </c>
      <c r="Y152" t="s">
        <v>468</v>
      </c>
    </row>
    <row r="153" spans="1:25" x14ac:dyDescent="0.25">
      <c r="A153">
        <v>147</v>
      </c>
      <c r="B153" t="s">
        <v>762</v>
      </c>
      <c r="C153" t="s">
        <v>483</v>
      </c>
      <c r="D153" t="s">
        <v>539</v>
      </c>
      <c r="E153" t="s">
        <v>173</v>
      </c>
      <c r="F153" t="s">
        <v>763</v>
      </c>
      <c r="G153">
        <v>2004</v>
      </c>
      <c r="H153">
        <v>4.8</v>
      </c>
      <c r="I153">
        <v>0</v>
      </c>
      <c r="J153">
        <v>0</v>
      </c>
      <c r="K153">
        <v>0</v>
      </c>
      <c r="L153">
        <v>6</v>
      </c>
      <c r="M153">
        <v>6</v>
      </c>
      <c r="N153">
        <v>2</v>
      </c>
      <c r="O153">
        <v>10</v>
      </c>
      <c r="P153">
        <v>2</v>
      </c>
      <c r="Q153">
        <v>2</v>
      </c>
      <c r="R153">
        <v>0</v>
      </c>
      <c r="S153">
        <v>0</v>
      </c>
      <c r="T153">
        <v>0</v>
      </c>
      <c r="U153">
        <v>15</v>
      </c>
      <c r="V153">
        <v>3</v>
      </c>
      <c r="W153">
        <v>4</v>
      </c>
      <c r="X153">
        <v>42.9</v>
      </c>
      <c r="Y153" t="s">
        <v>468</v>
      </c>
    </row>
    <row r="154" spans="1:25" x14ac:dyDescent="0.25">
      <c r="A154">
        <v>148</v>
      </c>
      <c r="B154" t="s">
        <v>764</v>
      </c>
      <c r="C154" t="s">
        <v>627</v>
      </c>
      <c r="D154" t="s">
        <v>480</v>
      </c>
      <c r="E154" t="s">
        <v>187</v>
      </c>
      <c r="F154" t="s">
        <v>765</v>
      </c>
      <c r="G154">
        <v>2003</v>
      </c>
      <c r="H154">
        <v>3.4</v>
      </c>
      <c r="I154">
        <v>2</v>
      </c>
      <c r="J154">
        <v>0</v>
      </c>
      <c r="K154">
        <v>0</v>
      </c>
      <c r="L154">
        <v>3</v>
      </c>
      <c r="M154">
        <v>7</v>
      </c>
      <c r="N154">
        <v>0</v>
      </c>
      <c r="O154">
        <v>10</v>
      </c>
      <c r="P154">
        <v>2</v>
      </c>
      <c r="Q154">
        <v>10</v>
      </c>
      <c r="R154">
        <v>1</v>
      </c>
      <c r="S154">
        <v>0</v>
      </c>
      <c r="T154">
        <v>0</v>
      </c>
      <c r="U154">
        <v>11</v>
      </c>
      <c r="V154">
        <v>1</v>
      </c>
      <c r="W154">
        <v>7</v>
      </c>
      <c r="X154">
        <v>12.5</v>
      </c>
      <c r="Y154" t="s">
        <v>468</v>
      </c>
    </row>
    <row r="155" spans="1:25" x14ac:dyDescent="0.25">
      <c r="A155">
        <v>149</v>
      </c>
      <c r="B155" t="s">
        <v>766</v>
      </c>
      <c r="C155" t="s">
        <v>521</v>
      </c>
      <c r="D155" t="s">
        <v>490</v>
      </c>
      <c r="E155" t="s">
        <v>410</v>
      </c>
      <c r="F155" t="s">
        <v>767</v>
      </c>
      <c r="G155">
        <v>2001</v>
      </c>
      <c r="H155">
        <v>14.2</v>
      </c>
      <c r="I155">
        <v>6</v>
      </c>
      <c r="J155">
        <v>0</v>
      </c>
      <c r="K155">
        <v>0</v>
      </c>
      <c r="L155">
        <v>35</v>
      </c>
      <c r="M155">
        <v>23</v>
      </c>
      <c r="N155">
        <v>0</v>
      </c>
      <c r="O155">
        <v>15</v>
      </c>
      <c r="P155">
        <v>17</v>
      </c>
      <c r="Q155">
        <v>24</v>
      </c>
      <c r="R155">
        <v>0</v>
      </c>
      <c r="S155">
        <v>0</v>
      </c>
      <c r="T155">
        <v>0</v>
      </c>
      <c r="U155">
        <v>85</v>
      </c>
      <c r="V155">
        <v>13</v>
      </c>
      <c r="W155">
        <v>14</v>
      </c>
      <c r="X155">
        <v>48.1</v>
      </c>
      <c r="Y155" t="s">
        <v>468</v>
      </c>
    </row>
    <row r="156" spans="1:25" x14ac:dyDescent="0.25">
      <c r="A156">
        <v>150</v>
      </c>
      <c r="B156" t="s">
        <v>768</v>
      </c>
      <c r="C156" t="s">
        <v>633</v>
      </c>
      <c r="D156" t="s">
        <v>769</v>
      </c>
      <c r="E156" t="s">
        <v>410</v>
      </c>
      <c r="F156" t="s">
        <v>770</v>
      </c>
      <c r="G156">
        <v>2003</v>
      </c>
      <c r="H156">
        <v>3.7</v>
      </c>
      <c r="I156">
        <v>0</v>
      </c>
      <c r="J156">
        <v>0</v>
      </c>
      <c r="K156">
        <v>0</v>
      </c>
      <c r="L156">
        <v>3</v>
      </c>
      <c r="M156">
        <v>2</v>
      </c>
      <c r="N156">
        <v>2</v>
      </c>
      <c r="O156">
        <v>11</v>
      </c>
      <c r="P156">
        <v>3</v>
      </c>
      <c r="Q156">
        <v>6</v>
      </c>
      <c r="R156">
        <v>0</v>
      </c>
      <c r="S156">
        <v>0</v>
      </c>
      <c r="T156">
        <v>0</v>
      </c>
      <c r="U156">
        <v>14</v>
      </c>
      <c r="V156">
        <v>4</v>
      </c>
      <c r="W156">
        <v>5</v>
      </c>
      <c r="X156">
        <v>44.4</v>
      </c>
      <c r="Y156" t="s">
        <v>468</v>
      </c>
    </row>
    <row r="157" spans="1:25" x14ac:dyDescent="0.25">
      <c r="A157" t="s">
        <v>446</v>
      </c>
      <c r="B157" t="s">
        <v>148</v>
      </c>
      <c r="C157" t="s">
        <v>447</v>
      </c>
      <c r="D157" t="s">
        <v>448</v>
      </c>
      <c r="E157" t="s">
        <v>449</v>
      </c>
      <c r="F157" t="s">
        <v>450</v>
      </c>
      <c r="G157" t="s">
        <v>451</v>
      </c>
      <c r="H157" t="s">
        <v>452</v>
      </c>
      <c r="I157" t="s">
        <v>1300</v>
      </c>
      <c r="J157" t="s">
        <v>1301</v>
      </c>
      <c r="K157" t="s">
        <v>1302</v>
      </c>
      <c r="L157" t="s">
        <v>1303</v>
      </c>
      <c r="M157" t="s">
        <v>1304</v>
      </c>
      <c r="N157" t="s">
        <v>1305</v>
      </c>
      <c r="O157" t="s">
        <v>1306</v>
      </c>
      <c r="P157" t="s">
        <v>464</v>
      </c>
      <c r="Q157" t="s">
        <v>454</v>
      </c>
      <c r="R157" t="s">
        <v>1307</v>
      </c>
      <c r="S157" t="s">
        <v>1308</v>
      </c>
      <c r="T157" t="s">
        <v>1309</v>
      </c>
      <c r="U157" t="s">
        <v>469</v>
      </c>
      <c r="V157" t="s">
        <v>1310</v>
      </c>
      <c r="W157" t="s">
        <v>460</v>
      </c>
      <c r="X157" t="s">
        <v>1311</v>
      </c>
      <c r="Y157" t="s">
        <v>468</v>
      </c>
    </row>
    <row r="158" spans="1:25" x14ac:dyDescent="0.25">
      <c r="A158">
        <v>151</v>
      </c>
      <c r="B158" t="s">
        <v>771</v>
      </c>
      <c r="C158" t="s">
        <v>633</v>
      </c>
      <c r="D158" t="s">
        <v>484</v>
      </c>
      <c r="E158" t="s">
        <v>410</v>
      </c>
      <c r="F158" t="s">
        <v>772</v>
      </c>
      <c r="G158">
        <v>1999</v>
      </c>
      <c r="H158">
        <v>10.5</v>
      </c>
      <c r="I158">
        <v>2</v>
      </c>
      <c r="J158">
        <v>1</v>
      </c>
      <c r="K158">
        <v>0</v>
      </c>
      <c r="L158">
        <v>9</v>
      </c>
      <c r="M158">
        <v>8</v>
      </c>
      <c r="N158">
        <v>0</v>
      </c>
      <c r="O158">
        <v>10</v>
      </c>
      <c r="P158">
        <v>8</v>
      </c>
      <c r="Q158">
        <v>8</v>
      </c>
      <c r="R158">
        <v>0</v>
      </c>
      <c r="S158">
        <v>0</v>
      </c>
      <c r="T158">
        <v>0</v>
      </c>
      <c r="U158">
        <v>37</v>
      </c>
      <c r="V158">
        <v>12</v>
      </c>
      <c r="W158">
        <v>12</v>
      </c>
      <c r="X158">
        <v>50</v>
      </c>
      <c r="Y158" t="s">
        <v>468</v>
      </c>
    </row>
    <row r="159" spans="1:25" x14ac:dyDescent="0.25">
      <c r="A159">
        <v>152</v>
      </c>
      <c r="B159" t="s">
        <v>773</v>
      </c>
      <c r="C159" t="s">
        <v>518</v>
      </c>
      <c r="D159" t="s">
        <v>516</v>
      </c>
      <c r="E159" t="s">
        <v>411</v>
      </c>
      <c r="F159" t="s">
        <v>774</v>
      </c>
      <c r="G159">
        <v>2003</v>
      </c>
      <c r="H159">
        <v>10.7</v>
      </c>
      <c r="I159">
        <v>5</v>
      </c>
      <c r="J159">
        <v>0</v>
      </c>
      <c r="K159">
        <v>0</v>
      </c>
      <c r="L159">
        <v>18</v>
      </c>
      <c r="M159">
        <v>8</v>
      </c>
      <c r="N159">
        <v>1</v>
      </c>
      <c r="O159">
        <v>9</v>
      </c>
      <c r="P159">
        <v>7</v>
      </c>
      <c r="Q159">
        <v>22</v>
      </c>
      <c r="R159">
        <v>0</v>
      </c>
      <c r="S159">
        <v>0</v>
      </c>
      <c r="T159">
        <v>0</v>
      </c>
      <c r="U159">
        <v>41</v>
      </c>
      <c r="V159">
        <v>18</v>
      </c>
      <c r="W159">
        <v>14</v>
      </c>
      <c r="X159">
        <v>56.3</v>
      </c>
      <c r="Y159" t="s">
        <v>468</v>
      </c>
    </row>
    <row r="160" spans="1:25" x14ac:dyDescent="0.25">
      <c r="A160">
        <v>153</v>
      </c>
      <c r="B160" t="s">
        <v>775</v>
      </c>
      <c r="C160" t="s">
        <v>483</v>
      </c>
      <c r="D160" t="s">
        <v>484</v>
      </c>
      <c r="E160" t="s">
        <v>181</v>
      </c>
      <c r="F160" t="s">
        <v>776</v>
      </c>
      <c r="G160">
        <v>1997</v>
      </c>
      <c r="H160">
        <v>2.8</v>
      </c>
      <c r="I160">
        <v>2</v>
      </c>
      <c r="J160">
        <v>0</v>
      </c>
      <c r="K160">
        <v>0</v>
      </c>
      <c r="L160">
        <v>5</v>
      </c>
      <c r="M160">
        <v>0</v>
      </c>
      <c r="N160">
        <v>0</v>
      </c>
      <c r="O160">
        <v>10</v>
      </c>
      <c r="P160">
        <v>6</v>
      </c>
      <c r="Q160">
        <v>0</v>
      </c>
      <c r="R160">
        <v>0</v>
      </c>
      <c r="S160">
        <v>0</v>
      </c>
      <c r="T160">
        <v>0</v>
      </c>
      <c r="U160">
        <v>8</v>
      </c>
      <c r="V160">
        <v>4</v>
      </c>
      <c r="W160">
        <v>5</v>
      </c>
      <c r="X160">
        <v>44.4</v>
      </c>
      <c r="Y160" t="s">
        <v>468</v>
      </c>
    </row>
    <row r="161" spans="1:25" x14ac:dyDescent="0.25">
      <c r="A161">
        <v>154</v>
      </c>
      <c r="B161" t="s">
        <v>777</v>
      </c>
      <c r="C161" t="s">
        <v>609</v>
      </c>
      <c r="D161" t="s">
        <v>490</v>
      </c>
      <c r="E161" t="s">
        <v>189</v>
      </c>
      <c r="F161" t="s">
        <v>778</v>
      </c>
      <c r="G161">
        <v>2002</v>
      </c>
      <c r="H161">
        <v>12.6</v>
      </c>
      <c r="I161">
        <v>4</v>
      </c>
      <c r="J161">
        <v>0</v>
      </c>
      <c r="K161">
        <v>0</v>
      </c>
      <c r="L161">
        <v>24</v>
      </c>
      <c r="M161">
        <v>16</v>
      </c>
      <c r="N161">
        <v>0</v>
      </c>
      <c r="O161">
        <v>1</v>
      </c>
      <c r="P161">
        <v>13</v>
      </c>
      <c r="Q161">
        <v>21</v>
      </c>
      <c r="R161">
        <v>0</v>
      </c>
      <c r="S161">
        <v>0</v>
      </c>
      <c r="T161">
        <v>0</v>
      </c>
      <c r="U161">
        <v>58</v>
      </c>
      <c r="V161">
        <v>26</v>
      </c>
      <c r="W161">
        <v>20</v>
      </c>
      <c r="X161">
        <v>56.5</v>
      </c>
      <c r="Y161" t="s">
        <v>468</v>
      </c>
    </row>
    <row r="162" spans="1:25" x14ac:dyDescent="0.25">
      <c r="A162">
        <v>155</v>
      </c>
      <c r="B162" t="s">
        <v>346</v>
      </c>
      <c r="C162" t="s">
        <v>483</v>
      </c>
      <c r="D162" t="s">
        <v>539</v>
      </c>
      <c r="E162" t="s">
        <v>562</v>
      </c>
      <c r="F162" t="s">
        <v>779</v>
      </c>
      <c r="G162">
        <v>2001</v>
      </c>
      <c r="H162">
        <v>7.6</v>
      </c>
      <c r="I162">
        <v>0</v>
      </c>
      <c r="J162">
        <v>1</v>
      </c>
      <c r="K162">
        <v>0</v>
      </c>
      <c r="L162">
        <v>8</v>
      </c>
      <c r="M162">
        <v>20</v>
      </c>
      <c r="N162">
        <v>1</v>
      </c>
      <c r="O162">
        <v>29</v>
      </c>
      <c r="P162">
        <v>0</v>
      </c>
      <c r="Q162">
        <v>4</v>
      </c>
      <c r="R162">
        <v>0</v>
      </c>
      <c r="S162">
        <v>0</v>
      </c>
      <c r="T162">
        <v>0</v>
      </c>
      <c r="U162">
        <v>27</v>
      </c>
      <c r="V162">
        <v>5</v>
      </c>
      <c r="W162">
        <v>3</v>
      </c>
      <c r="X162">
        <v>62.5</v>
      </c>
      <c r="Y162" t="s">
        <v>468</v>
      </c>
    </row>
    <row r="163" spans="1:25" x14ac:dyDescent="0.25">
      <c r="A163">
        <v>156</v>
      </c>
      <c r="B163" t="s">
        <v>308</v>
      </c>
      <c r="C163" t="s">
        <v>513</v>
      </c>
      <c r="D163" t="s">
        <v>490</v>
      </c>
      <c r="E163" t="s">
        <v>181</v>
      </c>
      <c r="F163" t="s">
        <v>780</v>
      </c>
      <c r="G163">
        <v>2002</v>
      </c>
      <c r="H163">
        <v>14.7</v>
      </c>
      <c r="I163">
        <v>3</v>
      </c>
      <c r="J163">
        <v>0</v>
      </c>
      <c r="K163">
        <v>0</v>
      </c>
      <c r="L163">
        <v>17</v>
      </c>
      <c r="M163">
        <v>18</v>
      </c>
      <c r="N163">
        <v>0</v>
      </c>
      <c r="O163">
        <v>2</v>
      </c>
      <c r="P163">
        <v>20</v>
      </c>
      <c r="Q163">
        <v>13</v>
      </c>
      <c r="R163">
        <v>0</v>
      </c>
      <c r="S163">
        <v>0</v>
      </c>
      <c r="T163">
        <v>0</v>
      </c>
      <c r="U163">
        <v>59</v>
      </c>
      <c r="V163">
        <v>15</v>
      </c>
      <c r="W163">
        <v>9</v>
      </c>
      <c r="X163">
        <v>62.5</v>
      </c>
      <c r="Y163" t="s">
        <v>468</v>
      </c>
    </row>
    <row r="164" spans="1:25" x14ac:dyDescent="0.25">
      <c r="A164">
        <v>157</v>
      </c>
      <c r="B164" t="s">
        <v>375</v>
      </c>
      <c r="C164" t="s">
        <v>483</v>
      </c>
      <c r="D164" t="s">
        <v>490</v>
      </c>
      <c r="E164" t="s">
        <v>444</v>
      </c>
      <c r="F164" t="s">
        <v>690</v>
      </c>
      <c r="G164">
        <v>2006</v>
      </c>
      <c r="H164">
        <v>3.9</v>
      </c>
      <c r="I164">
        <v>2</v>
      </c>
      <c r="J164">
        <v>0</v>
      </c>
      <c r="K164">
        <v>0</v>
      </c>
      <c r="L164">
        <v>7</v>
      </c>
      <c r="M164">
        <v>0</v>
      </c>
      <c r="N164">
        <v>0</v>
      </c>
      <c r="O164">
        <v>2</v>
      </c>
      <c r="P164">
        <v>5</v>
      </c>
      <c r="Q164">
        <v>2</v>
      </c>
      <c r="R164">
        <v>0</v>
      </c>
      <c r="S164">
        <v>0</v>
      </c>
      <c r="T164">
        <v>0</v>
      </c>
      <c r="U164">
        <v>17</v>
      </c>
      <c r="V164">
        <v>2</v>
      </c>
      <c r="W164">
        <v>2</v>
      </c>
      <c r="X164">
        <v>50</v>
      </c>
      <c r="Y164" t="s">
        <v>468</v>
      </c>
    </row>
    <row r="165" spans="1:25" x14ac:dyDescent="0.25">
      <c r="A165">
        <v>158</v>
      </c>
      <c r="B165" t="s">
        <v>279</v>
      </c>
      <c r="C165" t="s">
        <v>483</v>
      </c>
      <c r="D165" t="s">
        <v>539</v>
      </c>
      <c r="E165" t="s">
        <v>177</v>
      </c>
      <c r="F165" t="s">
        <v>781</v>
      </c>
      <c r="G165">
        <v>1995</v>
      </c>
      <c r="H165">
        <v>14.9</v>
      </c>
      <c r="I165">
        <v>3</v>
      </c>
      <c r="J165">
        <v>0</v>
      </c>
      <c r="K165">
        <v>0</v>
      </c>
      <c r="L165">
        <v>8</v>
      </c>
      <c r="M165">
        <v>47</v>
      </c>
      <c r="N165">
        <v>0</v>
      </c>
      <c r="O165">
        <v>31</v>
      </c>
      <c r="P165">
        <v>11</v>
      </c>
      <c r="Q165">
        <v>14</v>
      </c>
      <c r="R165">
        <v>0</v>
      </c>
      <c r="S165">
        <v>0</v>
      </c>
      <c r="T165">
        <v>0</v>
      </c>
      <c r="U165">
        <v>72</v>
      </c>
      <c r="V165">
        <v>3</v>
      </c>
      <c r="W165">
        <v>16</v>
      </c>
      <c r="X165">
        <v>15.8</v>
      </c>
      <c r="Y165" t="s">
        <v>468</v>
      </c>
    </row>
    <row r="166" spans="1:25" x14ac:dyDescent="0.25">
      <c r="A166">
        <v>159</v>
      </c>
      <c r="B166" t="s">
        <v>234</v>
      </c>
      <c r="C166" t="s">
        <v>748</v>
      </c>
      <c r="D166" t="s">
        <v>516</v>
      </c>
      <c r="E166" t="s">
        <v>411</v>
      </c>
      <c r="F166" t="s">
        <v>782</v>
      </c>
      <c r="G166">
        <v>2004</v>
      </c>
      <c r="H166">
        <v>5.3</v>
      </c>
      <c r="I166">
        <v>2</v>
      </c>
      <c r="J166">
        <v>0</v>
      </c>
      <c r="K166">
        <v>0</v>
      </c>
      <c r="L166">
        <v>8</v>
      </c>
      <c r="M166">
        <v>10</v>
      </c>
      <c r="N166">
        <v>2</v>
      </c>
      <c r="O166">
        <v>9</v>
      </c>
      <c r="P166">
        <v>1</v>
      </c>
      <c r="Q166">
        <v>4</v>
      </c>
      <c r="R166">
        <v>0</v>
      </c>
      <c r="S166">
        <v>0</v>
      </c>
      <c r="T166">
        <v>0</v>
      </c>
      <c r="U166">
        <v>30</v>
      </c>
      <c r="V166">
        <v>2</v>
      </c>
      <c r="W166">
        <v>0</v>
      </c>
      <c r="X166">
        <v>100</v>
      </c>
      <c r="Y166" t="s">
        <v>468</v>
      </c>
    </row>
    <row r="167" spans="1:25" x14ac:dyDescent="0.25">
      <c r="A167">
        <v>160</v>
      </c>
      <c r="B167" t="s">
        <v>783</v>
      </c>
      <c r="C167" t="s">
        <v>784</v>
      </c>
      <c r="D167" t="s">
        <v>490</v>
      </c>
      <c r="E167" t="s">
        <v>187</v>
      </c>
      <c r="F167" t="s">
        <v>785</v>
      </c>
      <c r="G167">
        <v>2000</v>
      </c>
      <c r="H167">
        <v>4.4000000000000004</v>
      </c>
      <c r="I167">
        <v>1</v>
      </c>
      <c r="J167">
        <v>0</v>
      </c>
      <c r="K167">
        <v>0</v>
      </c>
      <c r="L167">
        <v>6</v>
      </c>
      <c r="M167">
        <v>5</v>
      </c>
      <c r="N167">
        <v>0</v>
      </c>
      <c r="O167">
        <v>6</v>
      </c>
      <c r="P167">
        <v>4</v>
      </c>
      <c r="Q167">
        <v>7</v>
      </c>
      <c r="R167">
        <v>0</v>
      </c>
      <c r="S167">
        <v>0</v>
      </c>
      <c r="T167">
        <v>0</v>
      </c>
      <c r="U167">
        <v>20</v>
      </c>
      <c r="V167">
        <v>1</v>
      </c>
      <c r="W167">
        <v>4</v>
      </c>
      <c r="X167">
        <v>20</v>
      </c>
      <c r="Y167" t="s">
        <v>468</v>
      </c>
    </row>
    <row r="168" spans="1:25" x14ac:dyDescent="0.25">
      <c r="A168">
        <v>161</v>
      </c>
      <c r="B168" t="s">
        <v>297</v>
      </c>
      <c r="C168" t="s">
        <v>545</v>
      </c>
      <c r="D168" t="s">
        <v>484</v>
      </c>
      <c r="E168" t="s">
        <v>187</v>
      </c>
      <c r="F168" t="s">
        <v>786</v>
      </c>
      <c r="G168">
        <v>1999</v>
      </c>
      <c r="H168">
        <v>15.3</v>
      </c>
      <c r="I168">
        <v>2</v>
      </c>
      <c r="J168">
        <v>0</v>
      </c>
      <c r="K168">
        <v>0</v>
      </c>
      <c r="L168">
        <v>16</v>
      </c>
      <c r="M168">
        <v>27</v>
      </c>
      <c r="N168">
        <v>1</v>
      </c>
      <c r="O168">
        <v>50</v>
      </c>
      <c r="P168">
        <v>14</v>
      </c>
      <c r="Q168">
        <v>26</v>
      </c>
      <c r="R168">
        <v>0</v>
      </c>
      <c r="S168">
        <v>0</v>
      </c>
      <c r="T168">
        <v>1</v>
      </c>
      <c r="U168">
        <v>62</v>
      </c>
      <c r="V168">
        <v>9</v>
      </c>
      <c r="W168">
        <v>17</v>
      </c>
      <c r="X168">
        <v>34.6</v>
      </c>
      <c r="Y168" t="s">
        <v>468</v>
      </c>
    </row>
    <row r="169" spans="1:25" x14ac:dyDescent="0.25">
      <c r="A169">
        <v>162</v>
      </c>
      <c r="B169" t="s">
        <v>787</v>
      </c>
      <c r="C169" t="s">
        <v>483</v>
      </c>
      <c r="D169" t="s">
        <v>484</v>
      </c>
      <c r="E169" t="s">
        <v>175</v>
      </c>
      <c r="F169" t="s">
        <v>788</v>
      </c>
      <c r="G169">
        <v>2000</v>
      </c>
      <c r="H169">
        <v>16</v>
      </c>
      <c r="I169">
        <v>3</v>
      </c>
      <c r="J169">
        <v>0</v>
      </c>
      <c r="K169">
        <v>0</v>
      </c>
      <c r="L169">
        <v>13</v>
      </c>
      <c r="M169">
        <v>16</v>
      </c>
      <c r="N169">
        <v>0</v>
      </c>
      <c r="O169">
        <v>8</v>
      </c>
      <c r="P169">
        <v>18</v>
      </c>
      <c r="Q169">
        <v>18</v>
      </c>
      <c r="R169">
        <v>1</v>
      </c>
      <c r="S169">
        <v>0</v>
      </c>
      <c r="T169">
        <v>0</v>
      </c>
      <c r="U169">
        <v>62</v>
      </c>
      <c r="V169">
        <v>45</v>
      </c>
      <c r="W169">
        <v>20</v>
      </c>
      <c r="X169">
        <v>69.2</v>
      </c>
      <c r="Y169" t="s">
        <v>468</v>
      </c>
    </row>
    <row r="170" spans="1:25" x14ac:dyDescent="0.25">
      <c r="A170">
        <v>163</v>
      </c>
      <c r="B170" t="s">
        <v>789</v>
      </c>
      <c r="C170" t="s">
        <v>494</v>
      </c>
      <c r="D170" t="s">
        <v>539</v>
      </c>
      <c r="E170" t="s">
        <v>165</v>
      </c>
      <c r="F170" t="s">
        <v>790</v>
      </c>
      <c r="G170">
        <v>2001</v>
      </c>
      <c r="H170">
        <v>5.7</v>
      </c>
      <c r="I170">
        <v>0</v>
      </c>
      <c r="J170">
        <v>0</v>
      </c>
      <c r="K170">
        <v>0</v>
      </c>
      <c r="L170">
        <v>11</v>
      </c>
      <c r="M170">
        <v>10</v>
      </c>
      <c r="N170">
        <v>0</v>
      </c>
      <c r="O170">
        <v>10</v>
      </c>
      <c r="P170">
        <v>0</v>
      </c>
      <c r="Q170">
        <v>9</v>
      </c>
      <c r="R170">
        <v>0</v>
      </c>
      <c r="S170">
        <v>0</v>
      </c>
      <c r="T170">
        <v>0</v>
      </c>
      <c r="U170">
        <v>26</v>
      </c>
      <c r="V170">
        <v>4</v>
      </c>
      <c r="W170">
        <v>6</v>
      </c>
      <c r="X170">
        <v>40</v>
      </c>
      <c r="Y170" t="s">
        <v>468</v>
      </c>
    </row>
    <row r="171" spans="1:25" x14ac:dyDescent="0.25">
      <c r="A171">
        <v>164</v>
      </c>
      <c r="B171" t="s">
        <v>791</v>
      </c>
      <c r="C171" t="s">
        <v>521</v>
      </c>
      <c r="D171" t="s">
        <v>480</v>
      </c>
      <c r="E171" t="s">
        <v>412</v>
      </c>
      <c r="F171" t="s">
        <v>792</v>
      </c>
      <c r="G171">
        <v>2006</v>
      </c>
      <c r="H171">
        <v>1.4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1</v>
      </c>
      <c r="R171">
        <v>0</v>
      </c>
      <c r="S171">
        <v>0</v>
      </c>
      <c r="T171">
        <v>0</v>
      </c>
      <c r="U171">
        <v>8</v>
      </c>
      <c r="V171">
        <v>0</v>
      </c>
      <c r="W171">
        <v>1</v>
      </c>
      <c r="X171">
        <v>0</v>
      </c>
      <c r="Y171" t="s">
        <v>468</v>
      </c>
    </row>
    <row r="172" spans="1:25" x14ac:dyDescent="0.25">
      <c r="A172">
        <v>165</v>
      </c>
      <c r="B172" t="s">
        <v>793</v>
      </c>
      <c r="C172" t="s">
        <v>521</v>
      </c>
      <c r="D172" t="s">
        <v>490</v>
      </c>
      <c r="E172" t="s">
        <v>562</v>
      </c>
      <c r="F172" t="s">
        <v>794</v>
      </c>
      <c r="G172">
        <v>1997</v>
      </c>
      <c r="H172">
        <v>15.4</v>
      </c>
      <c r="I172">
        <v>4</v>
      </c>
      <c r="J172">
        <v>0</v>
      </c>
      <c r="K172">
        <v>0</v>
      </c>
      <c r="L172">
        <v>28</v>
      </c>
      <c r="M172">
        <v>38</v>
      </c>
      <c r="N172">
        <v>1</v>
      </c>
      <c r="O172">
        <v>27</v>
      </c>
      <c r="P172">
        <v>6</v>
      </c>
      <c r="Q172">
        <v>21</v>
      </c>
      <c r="R172">
        <v>1</v>
      </c>
      <c r="S172">
        <v>0</v>
      </c>
      <c r="T172">
        <v>0</v>
      </c>
      <c r="U172">
        <v>80</v>
      </c>
      <c r="V172">
        <v>7</v>
      </c>
      <c r="W172">
        <v>17</v>
      </c>
      <c r="X172">
        <v>29.2</v>
      </c>
      <c r="Y172" t="s">
        <v>468</v>
      </c>
    </row>
    <row r="173" spans="1:25" x14ac:dyDescent="0.25">
      <c r="A173">
        <v>166</v>
      </c>
      <c r="B173" t="s">
        <v>795</v>
      </c>
      <c r="C173" t="s">
        <v>609</v>
      </c>
      <c r="D173" t="s">
        <v>539</v>
      </c>
      <c r="E173" t="s">
        <v>183</v>
      </c>
      <c r="F173" t="s">
        <v>796</v>
      </c>
      <c r="G173">
        <v>2006</v>
      </c>
      <c r="H173">
        <v>0.2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1</v>
      </c>
      <c r="W173">
        <v>4</v>
      </c>
      <c r="X173">
        <v>20</v>
      </c>
      <c r="Y173" t="s">
        <v>468</v>
      </c>
    </row>
    <row r="174" spans="1:25" x14ac:dyDescent="0.25">
      <c r="A174">
        <v>167</v>
      </c>
      <c r="B174" t="s">
        <v>795</v>
      </c>
      <c r="C174" t="s">
        <v>609</v>
      </c>
      <c r="D174" t="s">
        <v>539</v>
      </c>
      <c r="E174" t="s">
        <v>173</v>
      </c>
      <c r="F174" t="s">
        <v>796</v>
      </c>
      <c r="G174">
        <v>2006</v>
      </c>
      <c r="H174">
        <v>2.6</v>
      </c>
      <c r="I174">
        <v>1</v>
      </c>
      <c r="J174">
        <v>0</v>
      </c>
      <c r="K174">
        <v>0</v>
      </c>
      <c r="L174">
        <v>9</v>
      </c>
      <c r="M174">
        <v>2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3</v>
      </c>
      <c r="V174">
        <v>4</v>
      </c>
      <c r="W174">
        <v>5</v>
      </c>
      <c r="X174">
        <v>44.4</v>
      </c>
      <c r="Y174" t="s">
        <v>468</v>
      </c>
    </row>
    <row r="175" spans="1:25" x14ac:dyDescent="0.25">
      <c r="A175">
        <v>168</v>
      </c>
      <c r="B175" t="s">
        <v>249</v>
      </c>
      <c r="C175" t="s">
        <v>533</v>
      </c>
      <c r="D175" t="s">
        <v>610</v>
      </c>
      <c r="E175" t="s">
        <v>173</v>
      </c>
      <c r="F175" t="s">
        <v>797</v>
      </c>
      <c r="G175">
        <v>2003</v>
      </c>
      <c r="H175">
        <v>10.5</v>
      </c>
      <c r="I175">
        <v>3</v>
      </c>
      <c r="J175">
        <v>1</v>
      </c>
      <c r="K175">
        <v>1</v>
      </c>
      <c r="L175">
        <v>9</v>
      </c>
      <c r="M175">
        <v>8</v>
      </c>
      <c r="N175">
        <v>0</v>
      </c>
      <c r="O175">
        <v>16</v>
      </c>
      <c r="P175">
        <v>16</v>
      </c>
      <c r="Q175">
        <v>14</v>
      </c>
      <c r="R175">
        <v>0</v>
      </c>
      <c r="S175">
        <v>0</v>
      </c>
      <c r="T175">
        <v>0</v>
      </c>
      <c r="U175">
        <v>59</v>
      </c>
      <c r="V175">
        <v>8</v>
      </c>
      <c r="W175">
        <v>8</v>
      </c>
      <c r="X175">
        <v>50</v>
      </c>
      <c r="Y175" t="s">
        <v>468</v>
      </c>
    </row>
    <row r="176" spans="1:25" x14ac:dyDescent="0.25">
      <c r="A176">
        <v>169</v>
      </c>
      <c r="B176" t="s">
        <v>798</v>
      </c>
      <c r="C176" t="s">
        <v>799</v>
      </c>
      <c r="D176" t="s">
        <v>484</v>
      </c>
      <c r="E176" t="s">
        <v>189</v>
      </c>
      <c r="F176" t="s">
        <v>800</v>
      </c>
      <c r="G176">
        <v>2002</v>
      </c>
      <c r="H176">
        <v>12.5</v>
      </c>
      <c r="I176">
        <v>2</v>
      </c>
      <c r="J176">
        <v>0</v>
      </c>
      <c r="K176">
        <v>0</v>
      </c>
      <c r="L176">
        <v>12</v>
      </c>
      <c r="M176">
        <v>6</v>
      </c>
      <c r="N176">
        <v>0</v>
      </c>
      <c r="O176">
        <v>2</v>
      </c>
      <c r="P176">
        <v>12</v>
      </c>
      <c r="Q176">
        <v>8</v>
      </c>
      <c r="R176">
        <v>0</v>
      </c>
      <c r="S176">
        <v>1</v>
      </c>
      <c r="T176">
        <v>0</v>
      </c>
      <c r="U176">
        <v>46</v>
      </c>
      <c r="V176">
        <v>22</v>
      </c>
      <c r="W176">
        <v>15</v>
      </c>
      <c r="X176">
        <v>59.5</v>
      </c>
      <c r="Y176" t="s">
        <v>468</v>
      </c>
    </row>
    <row r="177" spans="1:25" x14ac:dyDescent="0.25">
      <c r="A177">
        <v>170</v>
      </c>
      <c r="B177" t="s">
        <v>801</v>
      </c>
      <c r="C177" t="s">
        <v>545</v>
      </c>
      <c r="D177" t="s">
        <v>539</v>
      </c>
      <c r="E177" t="s">
        <v>159</v>
      </c>
      <c r="F177" t="s">
        <v>802</v>
      </c>
      <c r="G177">
        <v>1998</v>
      </c>
      <c r="H177">
        <v>11.3</v>
      </c>
      <c r="I177">
        <v>3</v>
      </c>
      <c r="J177">
        <v>0</v>
      </c>
      <c r="K177">
        <v>0</v>
      </c>
      <c r="L177">
        <v>11</v>
      </c>
      <c r="M177">
        <v>13</v>
      </c>
      <c r="N177">
        <v>2</v>
      </c>
      <c r="O177">
        <v>5</v>
      </c>
      <c r="P177">
        <v>0</v>
      </c>
      <c r="Q177">
        <v>3</v>
      </c>
      <c r="R177">
        <v>0</v>
      </c>
      <c r="S177">
        <v>0</v>
      </c>
      <c r="T177">
        <v>0</v>
      </c>
      <c r="U177">
        <v>22</v>
      </c>
      <c r="V177">
        <v>18</v>
      </c>
      <c r="W177">
        <v>30</v>
      </c>
      <c r="X177">
        <v>37.5</v>
      </c>
      <c r="Y177" t="s">
        <v>468</v>
      </c>
    </row>
    <row r="178" spans="1:25" x14ac:dyDescent="0.25">
      <c r="A178">
        <v>171</v>
      </c>
      <c r="B178" t="s">
        <v>323</v>
      </c>
      <c r="C178" t="s">
        <v>510</v>
      </c>
      <c r="D178" t="s">
        <v>539</v>
      </c>
      <c r="E178" t="s">
        <v>189</v>
      </c>
      <c r="F178" t="s">
        <v>803</v>
      </c>
      <c r="G178">
        <v>2000</v>
      </c>
      <c r="H178">
        <v>16.2</v>
      </c>
      <c r="I178">
        <v>0</v>
      </c>
      <c r="J178">
        <v>0</v>
      </c>
      <c r="K178">
        <v>0</v>
      </c>
      <c r="L178">
        <v>12</v>
      </c>
      <c r="M178">
        <v>11</v>
      </c>
      <c r="N178">
        <v>1</v>
      </c>
      <c r="O178">
        <v>1</v>
      </c>
      <c r="P178">
        <v>2</v>
      </c>
      <c r="Q178">
        <v>4</v>
      </c>
      <c r="R178">
        <v>0</v>
      </c>
      <c r="S178">
        <v>0</v>
      </c>
      <c r="T178">
        <v>0</v>
      </c>
      <c r="U178">
        <v>19</v>
      </c>
      <c r="V178">
        <v>42</v>
      </c>
      <c r="W178">
        <v>23</v>
      </c>
      <c r="X178">
        <v>64.599999999999994</v>
      </c>
      <c r="Y178" t="s">
        <v>468</v>
      </c>
    </row>
    <row r="179" spans="1:25" x14ac:dyDescent="0.25">
      <c r="A179">
        <v>172</v>
      </c>
      <c r="B179" t="s">
        <v>340</v>
      </c>
      <c r="C179" t="s">
        <v>483</v>
      </c>
      <c r="D179" t="s">
        <v>484</v>
      </c>
      <c r="E179" t="s">
        <v>562</v>
      </c>
      <c r="F179" t="s">
        <v>804</v>
      </c>
      <c r="G179">
        <v>2004</v>
      </c>
      <c r="H179">
        <v>6.8</v>
      </c>
      <c r="I179">
        <v>1</v>
      </c>
      <c r="J179">
        <v>0</v>
      </c>
      <c r="K179">
        <v>0</v>
      </c>
      <c r="L179">
        <v>2</v>
      </c>
      <c r="M179">
        <v>10</v>
      </c>
      <c r="N179">
        <v>0</v>
      </c>
      <c r="O179">
        <v>25</v>
      </c>
      <c r="P179">
        <v>10</v>
      </c>
      <c r="Q179">
        <v>15</v>
      </c>
      <c r="R179">
        <v>0</v>
      </c>
      <c r="S179">
        <v>0</v>
      </c>
      <c r="T179">
        <v>0</v>
      </c>
      <c r="U179">
        <v>26</v>
      </c>
      <c r="V179">
        <v>14</v>
      </c>
      <c r="W179">
        <v>7</v>
      </c>
      <c r="X179">
        <v>66.7</v>
      </c>
      <c r="Y179" t="s">
        <v>468</v>
      </c>
    </row>
    <row r="180" spans="1:25" x14ac:dyDescent="0.25">
      <c r="A180">
        <v>173</v>
      </c>
      <c r="B180" t="s">
        <v>805</v>
      </c>
      <c r="C180" t="s">
        <v>483</v>
      </c>
      <c r="D180" t="s">
        <v>769</v>
      </c>
      <c r="E180" t="s">
        <v>187</v>
      </c>
      <c r="F180" t="s">
        <v>806</v>
      </c>
      <c r="G180">
        <v>1996</v>
      </c>
      <c r="H180">
        <v>3</v>
      </c>
      <c r="I180">
        <v>0</v>
      </c>
      <c r="J180">
        <v>0</v>
      </c>
      <c r="K180">
        <v>0</v>
      </c>
      <c r="L180">
        <v>1</v>
      </c>
      <c r="M180">
        <v>4</v>
      </c>
      <c r="N180">
        <v>0</v>
      </c>
      <c r="O180">
        <v>17</v>
      </c>
      <c r="P180">
        <v>4</v>
      </c>
      <c r="Q180">
        <v>2</v>
      </c>
      <c r="R180">
        <v>0</v>
      </c>
      <c r="S180">
        <v>1</v>
      </c>
      <c r="T180">
        <v>0</v>
      </c>
      <c r="U180">
        <v>13</v>
      </c>
      <c r="V180">
        <v>1</v>
      </c>
      <c r="W180">
        <v>3</v>
      </c>
      <c r="X180">
        <v>25</v>
      </c>
      <c r="Y180" t="s">
        <v>468</v>
      </c>
    </row>
    <row r="181" spans="1:25" x14ac:dyDescent="0.25">
      <c r="A181">
        <v>174</v>
      </c>
      <c r="B181" t="s">
        <v>807</v>
      </c>
      <c r="C181" t="s">
        <v>513</v>
      </c>
      <c r="D181" t="s">
        <v>484</v>
      </c>
      <c r="E181" t="s">
        <v>171</v>
      </c>
      <c r="F181" t="s">
        <v>808</v>
      </c>
      <c r="G181">
        <v>2001</v>
      </c>
      <c r="H181">
        <v>14.9</v>
      </c>
      <c r="I181">
        <v>1</v>
      </c>
      <c r="J181">
        <v>0</v>
      </c>
      <c r="K181">
        <v>0</v>
      </c>
      <c r="L181">
        <v>8</v>
      </c>
      <c r="M181">
        <v>2</v>
      </c>
      <c r="N181">
        <v>1</v>
      </c>
      <c r="O181">
        <v>65</v>
      </c>
      <c r="P181">
        <v>20</v>
      </c>
      <c r="Q181">
        <v>20</v>
      </c>
      <c r="R181">
        <v>0</v>
      </c>
      <c r="S181">
        <v>0</v>
      </c>
      <c r="T181">
        <v>0</v>
      </c>
      <c r="U181">
        <v>49</v>
      </c>
      <c r="V181">
        <v>9</v>
      </c>
      <c r="W181">
        <v>17</v>
      </c>
      <c r="X181">
        <v>34.6</v>
      </c>
      <c r="Y181" t="s">
        <v>468</v>
      </c>
    </row>
    <row r="182" spans="1:25" x14ac:dyDescent="0.25">
      <c r="A182">
        <v>175</v>
      </c>
      <c r="B182" t="s">
        <v>809</v>
      </c>
      <c r="C182" t="s">
        <v>513</v>
      </c>
      <c r="D182" t="s">
        <v>484</v>
      </c>
      <c r="E182" t="s">
        <v>173</v>
      </c>
      <c r="F182" t="s">
        <v>810</v>
      </c>
      <c r="G182">
        <v>2006</v>
      </c>
      <c r="H182">
        <v>1.9</v>
      </c>
      <c r="I182">
        <v>2</v>
      </c>
      <c r="J182">
        <v>0</v>
      </c>
      <c r="K182">
        <v>0</v>
      </c>
      <c r="L182">
        <v>2</v>
      </c>
      <c r="M182">
        <v>0</v>
      </c>
      <c r="N182">
        <v>0</v>
      </c>
      <c r="O182">
        <v>0</v>
      </c>
      <c r="P182">
        <v>2</v>
      </c>
      <c r="Q182">
        <v>1</v>
      </c>
      <c r="R182">
        <v>0</v>
      </c>
      <c r="S182">
        <v>0</v>
      </c>
      <c r="T182">
        <v>0</v>
      </c>
      <c r="U182">
        <v>5</v>
      </c>
      <c r="V182">
        <v>1</v>
      </c>
      <c r="W182">
        <v>2</v>
      </c>
      <c r="X182">
        <v>33.299999999999997</v>
      </c>
      <c r="Y182" t="s">
        <v>468</v>
      </c>
    </row>
    <row r="183" spans="1:25" x14ac:dyDescent="0.25">
      <c r="A183" t="s">
        <v>446</v>
      </c>
      <c r="B183" t="s">
        <v>148</v>
      </c>
      <c r="C183" t="s">
        <v>447</v>
      </c>
      <c r="D183" t="s">
        <v>448</v>
      </c>
      <c r="E183" t="s">
        <v>449</v>
      </c>
      <c r="F183" t="s">
        <v>450</v>
      </c>
      <c r="G183" t="s">
        <v>451</v>
      </c>
      <c r="H183" t="s">
        <v>452</v>
      </c>
      <c r="I183" t="s">
        <v>1300</v>
      </c>
      <c r="J183" t="s">
        <v>1301</v>
      </c>
      <c r="K183" t="s">
        <v>1302</v>
      </c>
      <c r="L183" t="s">
        <v>1303</v>
      </c>
      <c r="M183" t="s">
        <v>1304</v>
      </c>
      <c r="N183" t="s">
        <v>1305</v>
      </c>
      <c r="O183" t="s">
        <v>1306</v>
      </c>
      <c r="P183" t="s">
        <v>464</v>
      </c>
      <c r="Q183" t="s">
        <v>454</v>
      </c>
      <c r="R183" t="s">
        <v>1307</v>
      </c>
      <c r="S183" t="s">
        <v>1308</v>
      </c>
      <c r="T183" t="s">
        <v>1309</v>
      </c>
      <c r="U183" t="s">
        <v>469</v>
      </c>
      <c r="V183" t="s">
        <v>1310</v>
      </c>
      <c r="W183" t="s">
        <v>460</v>
      </c>
      <c r="X183" t="s">
        <v>1311</v>
      </c>
      <c r="Y183" t="s">
        <v>468</v>
      </c>
    </row>
    <row r="184" spans="1:25" x14ac:dyDescent="0.25">
      <c r="A184">
        <v>176</v>
      </c>
      <c r="B184" t="s">
        <v>811</v>
      </c>
      <c r="C184" t="s">
        <v>748</v>
      </c>
      <c r="D184" t="s">
        <v>539</v>
      </c>
      <c r="E184" t="s">
        <v>159</v>
      </c>
      <c r="F184" t="s">
        <v>812</v>
      </c>
      <c r="G184">
        <v>1999</v>
      </c>
      <c r="H184">
        <v>0.3</v>
      </c>
      <c r="I184">
        <v>0</v>
      </c>
      <c r="J184">
        <v>0</v>
      </c>
      <c r="K184">
        <v>0</v>
      </c>
      <c r="L184">
        <v>0</v>
      </c>
      <c r="M184">
        <v>2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2</v>
      </c>
      <c r="V184">
        <v>2</v>
      </c>
      <c r="W184">
        <v>2</v>
      </c>
      <c r="X184">
        <v>50</v>
      </c>
      <c r="Y184" t="s">
        <v>468</v>
      </c>
    </row>
    <row r="185" spans="1:25" x14ac:dyDescent="0.25">
      <c r="A185">
        <v>177</v>
      </c>
      <c r="B185" t="s">
        <v>327</v>
      </c>
      <c r="C185" t="s">
        <v>483</v>
      </c>
      <c r="D185" t="s">
        <v>484</v>
      </c>
      <c r="E185" t="s">
        <v>569</v>
      </c>
      <c r="F185" t="s">
        <v>813</v>
      </c>
      <c r="G185">
        <v>2006</v>
      </c>
      <c r="H185">
        <v>3.6</v>
      </c>
      <c r="I185">
        <v>1</v>
      </c>
      <c r="J185">
        <v>0</v>
      </c>
      <c r="K185">
        <v>0</v>
      </c>
      <c r="L185">
        <v>3</v>
      </c>
      <c r="M185">
        <v>2</v>
      </c>
      <c r="N185">
        <v>0</v>
      </c>
      <c r="O185">
        <v>0</v>
      </c>
      <c r="P185">
        <v>1</v>
      </c>
      <c r="Q185">
        <v>3</v>
      </c>
      <c r="R185">
        <v>0</v>
      </c>
      <c r="S185">
        <v>0</v>
      </c>
      <c r="T185">
        <v>0</v>
      </c>
      <c r="U185">
        <v>15</v>
      </c>
      <c r="V185">
        <v>13</v>
      </c>
      <c r="W185">
        <v>6</v>
      </c>
      <c r="X185">
        <v>68.400000000000006</v>
      </c>
      <c r="Y185" t="s">
        <v>468</v>
      </c>
    </row>
    <row r="186" spans="1:25" x14ac:dyDescent="0.25">
      <c r="A186">
        <v>178</v>
      </c>
      <c r="B186" t="s">
        <v>228</v>
      </c>
      <c r="C186" t="s">
        <v>513</v>
      </c>
      <c r="D186" t="s">
        <v>484</v>
      </c>
      <c r="E186" t="s">
        <v>411</v>
      </c>
      <c r="F186" t="s">
        <v>814</v>
      </c>
      <c r="G186">
        <v>2000</v>
      </c>
      <c r="H186">
        <v>16</v>
      </c>
      <c r="I186">
        <v>3</v>
      </c>
      <c r="J186">
        <v>0</v>
      </c>
      <c r="K186">
        <v>0</v>
      </c>
      <c r="L186">
        <v>11</v>
      </c>
      <c r="M186">
        <v>20</v>
      </c>
      <c r="N186">
        <v>3</v>
      </c>
      <c r="O186">
        <v>10</v>
      </c>
      <c r="P186">
        <v>14</v>
      </c>
      <c r="Q186">
        <v>12</v>
      </c>
      <c r="R186">
        <v>0</v>
      </c>
      <c r="S186">
        <v>1</v>
      </c>
      <c r="T186">
        <v>1</v>
      </c>
      <c r="U186">
        <v>49</v>
      </c>
      <c r="V186">
        <v>45</v>
      </c>
      <c r="W186">
        <v>38</v>
      </c>
      <c r="X186">
        <v>54.2</v>
      </c>
      <c r="Y186" t="s">
        <v>468</v>
      </c>
    </row>
    <row r="187" spans="1:25" x14ac:dyDescent="0.25">
      <c r="A187">
        <v>179</v>
      </c>
      <c r="B187" t="s">
        <v>815</v>
      </c>
      <c r="C187" t="s">
        <v>816</v>
      </c>
      <c r="D187" t="s">
        <v>539</v>
      </c>
      <c r="E187" t="s">
        <v>410</v>
      </c>
      <c r="F187" t="s">
        <v>817</v>
      </c>
      <c r="G187">
        <v>1996</v>
      </c>
      <c r="H187">
        <v>6.5</v>
      </c>
      <c r="I187">
        <v>2</v>
      </c>
      <c r="J187">
        <v>0</v>
      </c>
      <c r="K187">
        <v>0</v>
      </c>
      <c r="L187">
        <v>14</v>
      </c>
      <c r="M187">
        <v>8</v>
      </c>
      <c r="N187">
        <v>4</v>
      </c>
      <c r="O187">
        <v>12</v>
      </c>
      <c r="P187">
        <v>2</v>
      </c>
      <c r="Q187">
        <v>2</v>
      </c>
      <c r="R187">
        <v>0</v>
      </c>
      <c r="S187">
        <v>0</v>
      </c>
      <c r="T187">
        <v>0</v>
      </c>
      <c r="U187">
        <v>12</v>
      </c>
      <c r="V187">
        <v>4</v>
      </c>
      <c r="W187">
        <v>2</v>
      </c>
      <c r="X187">
        <v>66.7</v>
      </c>
      <c r="Y187" t="s">
        <v>468</v>
      </c>
    </row>
    <row r="188" spans="1:25" x14ac:dyDescent="0.25">
      <c r="A188">
        <v>180</v>
      </c>
      <c r="B188" t="s">
        <v>259</v>
      </c>
      <c r="C188" t="s">
        <v>483</v>
      </c>
      <c r="D188" t="s">
        <v>522</v>
      </c>
      <c r="E188" t="s">
        <v>175</v>
      </c>
      <c r="F188" t="s">
        <v>818</v>
      </c>
      <c r="G188">
        <v>1997</v>
      </c>
      <c r="H188">
        <v>17</v>
      </c>
      <c r="I188">
        <v>2</v>
      </c>
      <c r="J188">
        <v>0</v>
      </c>
      <c r="K188">
        <v>0</v>
      </c>
      <c r="L188">
        <v>1</v>
      </c>
      <c r="M188">
        <v>4</v>
      </c>
      <c r="N188">
        <v>0</v>
      </c>
      <c r="O188">
        <v>0</v>
      </c>
      <c r="P188">
        <v>1</v>
      </c>
      <c r="Q188">
        <v>0</v>
      </c>
      <c r="R188">
        <v>0</v>
      </c>
      <c r="S188">
        <v>1</v>
      </c>
      <c r="T188">
        <v>0</v>
      </c>
      <c r="U188">
        <v>23</v>
      </c>
      <c r="V188">
        <v>6</v>
      </c>
      <c r="W188">
        <v>2</v>
      </c>
      <c r="X188">
        <v>75</v>
      </c>
      <c r="Y188" t="s">
        <v>468</v>
      </c>
    </row>
    <row r="189" spans="1:25" x14ac:dyDescent="0.25">
      <c r="A189">
        <v>181</v>
      </c>
      <c r="B189" t="s">
        <v>220</v>
      </c>
      <c r="C189" t="s">
        <v>483</v>
      </c>
      <c r="D189" t="s">
        <v>490</v>
      </c>
      <c r="E189" t="s">
        <v>169</v>
      </c>
      <c r="F189" t="s">
        <v>819</v>
      </c>
      <c r="G189">
        <v>1990</v>
      </c>
      <c r="H189">
        <v>13.6</v>
      </c>
      <c r="I189">
        <v>3</v>
      </c>
      <c r="J189">
        <v>0</v>
      </c>
      <c r="K189">
        <v>0</v>
      </c>
      <c r="L189">
        <v>10</v>
      </c>
      <c r="M189">
        <v>6</v>
      </c>
      <c r="N189">
        <v>1</v>
      </c>
      <c r="O189">
        <v>35</v>
      </c>
      <c r="P189">
        <v>11</v>
      </c>
      <c r="Q189">
        <v>7</v>
      </c>
      <c r="R189">
        <v>0</v>
      </c>
      <c r="S189">
        <v>0</v>
      </c>
      <c r="T189">
        <v>0</v>
      </c>
      <c r="U189">
        <v>61</v>
      </c>
      <c r="V189">
        <v>3</v>
      </c>
      <c r="W189">
        <v>6</v>
      </c>
      <c r="X189">
        <v>33.299999999999997</v>
      </c>
      <c r="Y189" t="s">
        <v>468</v>
      </c>
    </row>
    <row r="190" spans="1:25" x14ac:dyDescent="0.25">
      <c r="A190">
        <v>182</v>
      </c>
      <c r="B190" t="s">
        <v>219</v>
      </c>
      <c r="C190" t="s">
        <v>820</v>
      </c>
      <c r="D190" t="s">
        <v>484</v>
      </c>
      <c r="E190" t="s">
        <v>169</v>
      </c>
      <c r="F190" t="s">
        <v>604</v>
      </c>
      <c r="G190">
        <v>1997</v>
      </c>
      <c r="H190">
        <v>5</v>
      </c>
      <c r="I190">
        <v>2</v>
      </c>
      <c r="J190">
        <v>0</v>
      </c>
      <c r="K190">
        <v>0</v>
      </c>
      <c r="L190">
        <v>7</v>
      </c>
      <c r="M190">
        <v>5</v>
      </c>
      <c r="N190">
        <v>0</v>
      </c>
      <c r="O190">
        <v>10</v>
      </c>
      <c r="P190">
        <v>4</v>
      </c>
      <c r="Q190">
        <v>6</v>
      </c>
      <c r="R190">
        <v>0</v>
      </c>
      <c r="S190">
        <v>1</v>
      </c>
      <c r="T190">
        <v>0</v>
      </c>
      <c r="U190">
        <v>34</v>
      </c>
      <c r="V190">
        <v>8</v>
      </c>
      <c r="W190">
        <v>8</v>
      </c>
      <c r="X190">
        <v>50</v>
      </c>
      <c r="Y190" t="s">
        <v>468</v>
      </c>
    </row>
    <row r="191" spans="1:25" x14ac:dyDescent="0.25">
      <c r="A191">
        <v>183</v>
      </c>
      <c r="B191" t="s">
        <v>821</v>
      </c>
      <c r="C191" t="s">
        <v>526</v>
      </c>
      <c r="D191" t="s">
        <v>522</v>
      </c>
      <c r="E191" t="s">
        <v>412</v>
      </c>
      <c r="F191" t="s">
        <v>822</v>
      </c>
      <c r="G191">
        <v>2000</v>
      </c>
      <c r="H191">
        <v>4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6</v>
      </c>
      <c r="V191">
        <v>3</v>
      </c>
      <c r="W191">
        <v>0</v>
      </c>
      <c r="X191">
        <v>100</v>
      </c>
      <c r="Y191" t="s">
        <v>468</v>
      </c>
    </row>
    <row r="192" spans="1:25" x14ac:dyDescent="0.25">
      <c r="A192">
        <v>184</v>
      </c>
      <c r="B192" t="s">
        <v>823</v>
      </c>
      <c r="C192" t="s">
        <v>625</v>
      </c>
      <c r="D192" t="s">
        <v>484</v>
      </c>
      <c r="E192" t="s">
        <v>169</v>
      </c>
      <c r="F192" t="s">
        <v>824</v>
      </c>
      <c r="G192">
        <v>2002</v>
      </c>
      <c r="H192">
        <v>4.5999999999999996</v>
      </c>
      <c r="I192">
        <v>1</v>
      </c>
      <c r="J192">
        <v>0</v>
      </c>
      <c r="K192">
        <v>0</v>
      </c>
      <c r="L192">
        <v>4</v>
      </c>
      <c r="M192">
        <v>3</v>
      </c>
      <c r="N192">
        <v>0</v>
      </c>
      <c r="O192">
        <v>4</v>
      </c>
      <c r="P192">
        <v>6</v>
      </c>
      <c r="Q192">
        <v>5</v>
      </c>
      <c r="R192">
        <v>0</v>
      </c>
      <c r="S192">
        <v>0</v>
      </c>
      <c r="T192">
        <v>0</v>
      </c>
      <c r="U192">
        <v>24</v>
      </c>
      <c r="V192">
        <v>8</v>
      </c>
      <c r="W192">
        <v>5</v>
      </c>
      <c r="X192">
        <v>61.5</v>
      </c>
      <c r="Y192" t="s">
        <v>468</v>
      </c>
    </row>
    <row r="193" spans="1:25" x14ac:dyDescent="0.25">
      <c r="A193">
        <v>185</v>
      </c>
      <c r="B193" t="s">
        <v>825</v>
      </c>
      <c r="C193" t="s">
        <v>483</v>
      </c>
      <c r="D193" t="s">
        <v>484</v>
      </c>
      <c r="E193" t="s">
        <v>167</v>
      </c>
      <c r="F193" t="s">
        <v>826</v>
      </c>
      <c r="G193">
        <v>2002</v>
      </c>
      <c r="H193">
        <v>3.4</v>
      </c>
      <c r="I193">
        <v>1</v>
      </c>
      <c r="J193">
        <v>0</v>
      </c>
      <c r="K193">
        <v>0</v>
      </c>
      <c r="L193">
        <v>5</v>
      </c>
      <c r="M193">
        <v>3</v>
      </c>
      <c r="N193">
        <v>0</v>
      </c>
      <c r="O193">
        <v>6</v>
      </c>
      <c r="P193">
        <v>8</v>
      </c>
      <c r="Q193">
        <v>3</v>
      </c>
      <c r="R193">
        <v>0</v>
      </c>
      <c r="S193">
        <v>0</v>
      </c>
      <c r="T193">
        <v>0</v>
      </c>
      <c r="U193">
        <v>9</v>
      </c>
      <c r="V193">
        <v>13</v>
      </c>
      <c r="W193">
        <v>4</v>
      </c>
      <c r="X193">
        <v>76.5</v>
      </c>
      <c r="Y193" t="s">
        <v>468</v>
      </c>
    </row>
    <row r="194" spans="1:25" x14ac:dyDescent="0.25">
      <c r="A194">
        <v>186</v>
      </c>
      <c r="B194" t="s">
        <v>827</v>
      </c>
      <c r="C194" t="s">
        <v>622</v>
      </c>
      <c r="D194" t="s">
        <v>484</v>
      </c>
      <c r="E194" t="s">
        <v>159</v>
      </c>
      <c r="F194" t="s">
        <v>828</v>
      </c>
      <c r="G194">
        <v>2002</v>
      </c>
      <c r="H194">
        <v>6.3</v>
      </c>
      <c r="I194">
        <v>1</v>
      </c>
      <c r="J194">
        <v>0</v>
      </c>
      <c r="K194">
        <v>0</v>
      </c>
      <c r="L194">
        <v>7</v>
      </c>
      <c r="M194">
        <v>2</v>
      </c>
      <c r="N194">
        <v>0</v>
      </c>
      <c r="O194">
        <v>3</v>
      </c>
      <c r="P194">
        <v>10</v>
      </c>
      <c r="Q194">
        <v>5</v>
      </c>
      <c r="R194">
        <v>0</v>
      </c>
      <c r="S194">
        <v>0</v>
      </c>
      <c r="T194">
        <v>0</v>
      </c>
      <c r="U194">
        <v>26</v>
      </c>
      <c r="V194">
        <v>17</v>
      </c>
      <c r="W194">
        <v>13</v>
      </c>
      <c r="X194">
        <v>56.7</v>
      </c>
      <c r="Y194" t="s">
        <v>468</v>
      </c>
    </row>
    <row r="195" spans="1:25" x14ac:dyDescent="0.25">
      <c r="A195">
        <v>187</v>
      </c>
      <c r="B195" t="s">
        <v>231</v>
      </c>
      <c r="C195" t="s">
        <v>483</v>
      </c>
      <c r="D195" t="s">
        <v>490</v>
      </c>
      <c r="E195" t="s">
        <v>411</v>
      </c>
      <c r="F195" t="s">
        <v>829</v>
      </c>
      <c r="G195">
        <v>2005</v>
      </c>
      <c r="H195">
        <v>4.5999999999999996</v>
      </c>
      <c r="I195">
        <v>0</v>
      </c>
      <c r="J195">
        <v>0</v>
      </c>
      <c r="K195">
        <v>0</v>
      </c>
      <c r="L195">
        <v>10</v>
      </c>
      <c r="M195">
        <v>1</v>
      </c>
      <c r="N195">
        <v>0</v>
      </c>
      <c r="O195">
        <v>3</v>
      </c>
      <c r="P195">
        <v>0</v>
      </c>
      <c r="Q195">
        <v>5</v>
      </c>
      <c r="R195">
        <v>0</v>
      </c>
      <c r="S195">
        <v>0</v>
      </c>
      <c r="T195">
        <v>0</v>
      </c>
      <c r="U195">
        <v>20</v>
      </c>
      <c r="V195">
        <v>3</v>
      </c>
      <c r="W195">
        <v>6</v>
      </c>
      <c r="X195">
        <v>33.299999999999997</v>
      </c>
      <c r="Y195" t="s">
        <v>468</v>
      </c>
    </row>
    <row r="196" spans="1:25" x14ac:dyDescent="0.25">
      <c r="A196">
        <v>188</v>
      </c>
      <c r="B196" t="s">
        <v>830</v>
      </c>
      <c r="C196" t="s">
        <v>513</v>
      </c>
      <c r="D196" t="s">
        <v>610</v>
      </c>
      <c r="E196" t="s">
        <v>410</v>
      </c>
      <c r="F196" t="s">
        <v>831</v>
      </c>
      <c r="G196">
        <v>2002</v>
      </c>
      <c r="H196">
        <v>4.7</v>
      </c>
      <c r="I196">
        <v>0</v>
      </c>
      <c r="J196">
        <v>0</v>
      </c>
      <c r="K196">
        <v>0</v>
      </c>
      <c r="L196">
        <v>3</v>
      </c>
      <c r="M196">
        <v>3</v>
      </c>
      <c r="N196">
        <v>1</v>
      </c>
      <c r="O196">
        <v>22</v>
      </c>
      <c r="P196">
        <v>6</v>
      </c>
      <c r="Q196">
        <v>11</v>
      </c>
      <c r="R196">
        <v>0</v>
      </c>
      <c r="S196">
        <v>0</v>
      </c>
      <c r="T196">
        <v>0</v>
      </c>
      <c r="U196">
        <v>16</v>
      </c>
      <c r="V196">
        <v>6</v>
      </c>
      <c r="W196">
        <v>6</v>
      </c>
      <c r="X196">
        <v>50</v>
      </c>
      <c r="Y196" t="s">
        <v>468</v>
      </c>
    </row>
    <row r="197" spans="1:25" x14ac:dyDescent="0.25">
      <c r="A197">
        <v>189</v>
      </c>
      <c r="B197" t="s">
        <v>832</v>
      </c>
      <c r="C197" t="s">
        <v>483</v>
      </c>
      <c r="D197" t="s">
        <v>539</v>
      </c>
      <c r="E197" t="s">
        <v>485</v>
      </c>
      <c r="F197" t="s">
        <v>833</v>
      </c>
      <c r="G197">
        <v>2000</v>
      </c>
      <c r="H197">
        <v>9.6</v>
      </c>
      <c r="I197">
        <v>0</v>
      </c>
      <c r="J197">
        <v>0</v>
      </c>
      <c r="K197">
        <v>0</v>
      </c>
      <c r="L197">
        <v>5</v>
      </c>
      <c r="M197">
        <v>5</v>
      </c>
      <c r="N197">
        <v>1</v>
      </c>
      <c r="O197">
        <v>46</v>
      </c>
      <c r="P197">
        <v>5</v>
      </c>
      <c r="Q197">
        <v>4</v>
      </c>
      <c r="R197">
        <v>0</v>
      </c>
      <c r="S197">
        <v>0</v>
      </c>
      <c r="T197">
        <v>0</v>
      </c>
      <c r="U197">
        <v>29</v>
      </c>
      <c r="V197">
        <v>2</v>
      </c>
      <c r="W197">
        <v>3</v>
      </c>
      <c r="X197">
        <v>40</v>
      </c>
      <c r="Y197" t="s">
        <v>468</v>
      </c>
    </row>
    <row r="198" spans="1:25" x14ac:dyDescent="0.25">
      <c r="A198">
        <v>190</v>
      </c>
      <c r="B198" t="s">
        <v>264</v>
      </c>
      <c r="C198" t="s">
        <v>483</v>
      </c>
      <c r="D198" t="s">
        <v>490</v>
      </c>
      <c r="E198" t="s">
        <v>175</v>
      </c>
      <c r="F198" t="s">
        <v>834</v>
      </c>
      <c r="G198">
        <v>1995</v>
      </c>
      <c r="H198">
        <v>6.1</v>
      </c>
      <c r="I198">
        <v>3</v>
      </c>
      <c r="J198">
        <v>0</v>
      </c>
      <c r="K198">
        <v>0</v>
      </c>
      <c r="L198">
        <v>8</v>
      </c>
      <c r="M198">
        <v>7</v>
      </c>
      <c r="N198">
        <v>0</v>
      </c>
      <c r="O198">
        <v>15</v>
      </c>
      <c r="P198">
        <v>4</v>
      </c>
      <c r="Q198">
        <v>3</v>
      </c>
      <c r="R198">
        <v>0</v>
      </c>
      <c r="S198">
        <v>0</v>
      </c>
      <c r="T198">
        <v>0</v>
      </c>
      <c r="U198">
        <v>21</v>
      </c>
      <c r="V198">
        <v>5</v>
      </c>
      <c r="W198">
        <v>4</v>
      </c>
      <c r="X198">
        <v>55.6</v>
      </c>
      <c r="Y198" t="s">
        <v>468</v>
      </c>
    </row>
    <row r="199" spans="1:25" x14ac:dyDescent="0.25">
      <c r="A199">
        <v>191</v>
      </c>
      <c r="B199" t="s">
        <v>362</v>
      </c>
      <c r="C199" t="s">
        <v>555</v>
      </c>
      <c r="D199" t="s">
        <v>610</v>
      </c>
      <c r="E199" t="s">
        <v>183</v>
      </c>
      <c r="F199" t="s">
        <v>835</v>
      </c>
      <c r="G199">
        <v>2002</v>
      </c>
      <c r="H199">
        <v>15.4</v>
      </c>
      <c r="I199">
        <v>3</v>
      </c>
      <c r="J199">
        <v>0</v>
      </c>
      <c r="K199">
        <v>0</v>
      </c>
      <c r="L199">
        <v>8</v>
      </c>
      <c r="M199">
        <v>15</v>
      </c>
      <c r="N199">
        <v>1</v>
      </c>
      <c r="O199">
        <v>46</v>
      </c>
      <c r="P199">
        <v>15</v>
      </c>
      <c r="Q199">
        <v>25</v>
      </c>
      <c r="R199">
        <v>0</v>
      </c>
      <c r="S199">
        <v>0</v>
      </c>
      <c r="T199">
        <v>0</v>
      </c>
      <c r="U199">
        <v>46</v>
      </c>
      <c r="V199">
        <v>36</v>
      </c>
      <c r="W199">
        <v>36</v>
      </c>
      <c r="X199">
        <v>50</v>
      </c>
      <c r="Y199" t="s">
        <v>468</v>
      </c>
    </row>
    <row r="200" spans="1:25" x14ac:dyDescent="0.25">
      <c r="A200">
        <v>192</v>
      </c>
      <c r="B200" t="s">
        <v>836</v>
      </c>
      <c r="C200" t="s">
        <v>483</v>
      </c>
      <c r="D200" t="s">
        <v>484</v>
      </c>
      <c r="E200" t="s">
        <v>171</v>
      </c>
      <c r="F200" t="s">
        <v>837</v>
      </c>
      <c r="G200">
        <v>2003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 t="s">
        <v>468</v>
      </c>
    </row>
    <row r="201" spans="1:25" x14ac:dyDescent="0.25">
      <c r="A201">
        <v>193</v>
      </c>
      <c r="B201" t="s">
        <v>354</v>
      </c>
      <c r="C201" t="s">
        <v>483</v>
      </c>
      <c r="D201" t="s">
        <v>539</v>
      </c>
      <c r="E201" t="s">
        <v>485</v>
      </c>
      <c r="F201" t="s">
        <v>838</v>
      </c>
      <c r="G201">
        <v>2003</v>
      </c>
      <c r="H201">
        <v>6.3</v>
      </c>
      <c r="I201">
        <v>0</v>
      </c>
      <c r="J201">
        <v>0</v>
      </c>
      <c r="K201">
        <v>0</v>
      </c>
      <c r="L201">
        <v>13</v>
      </c>
      <c r="M201">
        <v>7</v>
      </c>
      <c r="N201">
        <v>3</v>
      </c>
      <c r="O201">
        <v>52</v>
      </c>
      <c r="P201">
        <v>4</v>
      </c>
      <c r="Q201">
        <v>5</v>
      </c>
      <c r="R201">
        <v>1</v>
      </c>
      <c r="S201">
        <v>0</v>
      </c>
      <c r="T201">
        <v>0</v>
      </c>
      <c r="U201">
        <v>33</v>
      </c>
      <c r="V201">
        <v>0</v>
      </c>
      <c r="W201">
        <v>12</v>
      </c>
      <c r="X201">
        <v>0</v>
      </c>
      <c r="Y201" t="s">
        <v>468</v>
      </c>
    </row>
    <row r="202" spans="1:25" x14ac:dyDescent="0.25">
      <c r="A202">
        <v>194</v>
      </c>
      <c r="B202" t="s">
        <v>839</v>
      </c>
      <c r="C202" t="s">
        <v>521</v>
      </c>
      <c r="D202" t="s">
        <v>484</v>
      </c>
      <c r="E202" t="s">
        <v>412</v>
      </c>
      <c r="F202" t="s">
        <v>840</v>
      </c>
      <c r="G202">
        <v>1998</v>
      </c>
      <c r="H202">
        <v>1.2</v>
      </c>
      <c r="I202">
        <v>0</v>
      </c>
      <c r="J202">
        <v>0</v>
      </c>
      <c r="K202">
        <v>0</v>
      </c>
      <c r="L202">
        <v>1</v>
      </c>
      <c r="M202">
        <v>0</v>
      </c>
      <c r="N202">
        <v>0</v>
      </c>
      <c r="O202">
        <v>0</v>
      </c>
      <c r="P202">
        <v>1</v>
      </c>
      <c r="Q202">
        <v>0</v>
      </c>
      <c r="R202">
        <v>0</v>
      </c>
      <c r="S202">
        <v>0</v>
      </c>
      <c r="T202">
        <v>0</v>
      </c>
      <c r="U202">
        <v>3</v>
      </c>
      <c r="V202">
        <v>0</v>
      </c>
      <c r="W202">
        <v>1</v>
      </c>
      <c r="X202">
        <v>0</v>
      </c>
      <c r="Y202" t="s">
        <v>468</v>
      </c>
    </row>
    <row r="203" spans="1:25" x14ac:dyDescent="0.25">
      <c r="A203">
        <v>195</v>
      </c>
      <c r="B203" t="s">
        <v>276</v>
      </c>
      <c r="C203" t="s">
        <v>483</v>
      </c>
      <c r="D203" t="s">
        <v>490</v>
      </c>
      <c r="E203" t="s">
        <v>177</v>
      </c>
      <c r="F203" t="s">
        <v>841</v>
      </c>
      <c r="G203">
        <v>2003</v>
      </c>
      <c r="H203">
        <v>6.5</v>
      </c>
      <c r="I203">
        <v>5</v>
      </c>
      <c r="J203">
        <v>0</v>
      </c>
      <c r="K203">
        <v>0</v>
      </c>
      <c r="L203">
        <v>10</v>
      </c>
      <c r="M203">
        <v>10</v>
      </c>
      <c r="N203">
        <v>0</v>
      </c>
      <c r="O203">
        <v>1</v>
      </c>
      <c r="P203">
        <v>9</v>
      </c>
      <c r="Q203">
        <v>20</v>
      </c>
      <c r="R203">
        <v>1</v>
      </c>
      <c r="S203">
        <v>0</v>
      </c>
      <c r="T203">
        <v>0</v>
      </c>
      <c r="U203">
        <v>29</v>
      </c>
      <c r="V203">
        <v>8</v>
      </c>
      <c r="W203">
        <v>4</v>
      </c>
      <c r="X203">
        <v>66.7</v>
      </c>
      <c r="Y203" t="s">
        <v>468</v>
      </c>
    </row>
    <row r="204" spans="1:25" x14ac:dyDescent="0.25">
      <c r="A204">
        <v>196</v>
      </c>
      <c r="B204" t="s">
        <v>842</v>
      </c>
      <c r="C204" t="s">
        <v>625</v>
      </c>
      <c r="D204" t="s">
        <v>490</v>
      </c>
      <c r="E204" t="s">
        <v>412</v>
      </c>
      <c r="F204" t="s">
        <v>843</v>
      </c>
      <c r="G204">
        <v>2000</v>
      </c>
      <c r="H204">
        <v>1.8</v>
      </c>
      <c r="I204">
        <v>0</v>
      </c>
      <c r="J204">
        <v>0</v>
      </c>
      <c r="K204">
        <v>0</v>
      </c>
      <c r="L204">
        <v>1</v>
      </c>
      <c r="M204">
        <v>0</v>
      </c>
      <c r="N204">
        <v>0</v>
      </c>
      <c r="O204">
        <v>12</v>
      </c>
      <c r="P204">
        <v>1</v>
      </c>
      <c r="Q204">
        <v>3</v>
      </c>
      <c r="R204">
        <v>0</v>
      </c>
      <c r="S204">
        <v>0</v>
      </c>
      <c r="T204">
        <v>0</v>
      </c>
      <c r="U204">
        <v>14</v>
      </c>
      <c r="V204">
        <v>0</v>
      </c>
      <c r="W204">
        <v>4</v>
      </c>
      <c r="X204">
        <v>0</v>
      </c>
      <c r="Y204" t="s">
        <v>468</v>
      </c>
    </row>
    <row r="205" spans="1:25" x14ac:dyDescent="0.25">
      <c r="A205">
        <v>197</v>
      </c>
      <c r="B205" t="s">
        <v>844</v>
      </c>
      <c r="C205" t="s">
        <v>545</v>
      </c>
      <c r="D205" t="s">
        <v>539</v>
      </c>
      <c r="E205" t="s">
        <v>181</v>
      </c>
      <c r="F205" t="s">
        <v>845</v>
      </c>
      <c r="G205">
        <v>1999</v>
      </c>
      <c r="H205">
        <v>5.6</v>
      </c>
      <c r="I205">
        <v>0</v>
      </c>
      <c r="J205">
        <v>0</v>
      </c>
      <c r="K205">
        <v>0</v>
      </c>
      <c r="L205">
        <v>5</v>
      </c>
      <c r="M205">
        <v>0</v>
      </c>
      <c r="N205">
        <v>0</v>
      </c>
      <c r="O205">
        <v>2</v>
      </c>
      <c r="P205">
        <v>0</v>
      </c>
      <c r="Q205">
        <v>5</v>
      </c>
      <c r="R205">
        <v>0</v>
      </c>
      <c r="S205">
        <v>0</v>
      </c>
      <c r="T205">
        <v>0</v>
      </c>
      <c r="U205">
        <v>11</v>
      </c>
      <c r="V205">
        <v>5</v>
      </c>
      <c r="W205">
        <v>12</v>
      </c>
      <c r="X205">
        <v>29.4</v>
      </c>
      <c r="Y205" t="s">
        <v>468</v>
      </c>
    </row>
    <row r="206" spans="1:25" x14ac:dyDescent="0.25">
      <c r="A206">
        <v>198</v>
      </c>
      <c r="B206" t="s">
        <v>846</v>
      </c>
      <c r="C206" t="s">
        <v>533</v>
      </c>
      <c r="D206" t="s">
        <v>539</v>
      </c>
      <c r="E206" t="s">
        <v>183</v>
      </c>
      <c r="F206" t="s">
        <v>847</v>
      </c>
      <c r="G206">
        <v>2000</v>
      </c>
      <c r="H206">
        <v>10.199999999999999</v>
      </c>
      <c r="I206">
        <v>1</v>
      </c>
      <c r="J206">
        <v>0</v>
      </c>
      <c r="K206">
        <v>0</v>
      </c>
      <c r="L206">
        <v>11</v>
      </c>
      <c r="M206">
        <v>4</v>
      </c>
      <c r="N206">
        <v>8</v>
      </c>
      <c r="O206">
        <v>0</v>
      </c>
      <c r="P206">
        <v>0</v>
      </c>
      <c r="Q206">
        <v>5</v>
      </c>
      <c r="R206">
        <v>0</v>
      </c>
      <c r="S206">
        <v>0</v>
      </c>
      <c r="T206">
        <v>0</v>
      </c>
      <c r="U206">
        <v>14</v>
      </c>
      <c r="V206">
        <v>18</v>
      </c>
      <c r="W206">
        <v>48</v>
      </c>
      <c r="X206">
        <v>27.3</v>
      </c>
      <c r="Y206" t="s">
        <v>468</v>
      </c>
    </row>
    <row r="207" spans="1:25" x14ac:dyDescent="0.25">
      <c r="A207">
        <v>199</v>
      </c>
      <c r="B207" t="s">
        <v>848</v>
      </c>
      <c r="C207" t="s">
        <v>504</v>
      </c>
      <c r="D207" t="s">
        <v>516</v>
      </c>
      <c r="E207" t="s">
        <v>179</v>
      </c>
      <c r="F207" t="s">
        <v>849</v>
      </c>
      <c r="G207">
        <v>1996</v>
      </c>
      <c r="H207">
        <v>14.8</v>
      </c>
      <c r="I207">
        <v>2</v>
      </c>
      <c r="J207">
        <v>0</v>
      </c>
      <c r="K207">
        <v>0</v>
      </c>
      <c r="L207">
        <v>3</v>
      </c>
      <c r="M207">
        <v>5</v>
      </c>
      <c r="N207">
        <v>1</v>
      </c>
      <c r="O207">
        <v>41</v>
      </c>
      <c r="P207">
        <v>7</v>
      </c>
      <c r="Q207">
        <v>11</v>
      </c>
      <c r="R207">
        <v>0</v>
      </c>
      <c r="S207">
        <v>0</v>
      </c>
      <c r="T207">
        <v>0</v>
      </c>
      <c r="U207">
        <v>63</v>
      </c>
      <c r="V207">
        <v>2</v>
      </c>
      <c r="W207">
        <v>6</v>
      </c>
      <c r="X207">
        <v>25</v>
      </c>
      <c r="Y207" t="s">
        <v>468</v>
      </c>
    </row>
    <row r="208" spans="1:25" x14ac:dyDescent="0.25">
      <c r="A208">
        <v>200</v>
      </c>
      <c r="B208" t="s">
        <v>850</v>
      </c>
      <c r="C208" t="s">
        <v>524</v>
      </c>
      <c r="D208" t="s">
        <v>539</v>
      </c>
      <c r="E208" t="s">
        <v>187</v>
      </c>
      <c r="F208" t="s">
        <v>851</v>
      </c>
      <c r="G208">
        <v>1997</v>
      </c>
      <c r="H208">
        <v>3.9</v>
      </c>
      <c r="I208">
        <v>0</v>
      </c>
      <c r="J208">
        <v>0</v>
      </c>
      <c r="K208">
        <v>0</v>
      </c>
      <c r="L208">
        <v>1</v>
      </c>
      <c r="M208">
        <v>6</v>
      </c>
      <c r="N208">
        <v>1</v>
      </c>
      <c r="O208">
        <v>27</v>
      </c>
      <c r="P208">
        <v>1</v>
      </c>
      <c r="Q208">
        <v>3</v>
      </c>
      <c r="R208">
        <v>0</v>
      </c>
      <c r="S208">
        <v>0</v>
      </c>
      <c r="T208">
        <v>0</v>
      </c>
      <c r="U208">
        <v>12</v>
      </c>
      <c r="V208">
        <v>2</v>
      </c>
      <c r="W208">
        <v>1</v>
      </c>
      <c r="X208">
        <v>66.7</v>
      </c>
      <c r="Y208" t="s">
        <v>468</v>
      </c>
    </row>
    <row r="209" spans="1:25" x14ac:dyDescent="0.25">
      <c r="A209" t="s">
        <v>446</v>
      </c>
      <c r="B209" t="s">
        <v>148</v>
      </c>
      <c r="C209" t="s">
        <v>447</v>
      </c>
      <c r="D209" t="s">
        <v>448</v>
      </c>
      <c r="E209" t="s">
        <v>449</v>
      </c>
      <c r="F209" t="s">
        <v>450</v>
      </c>
      <c r="G209" t="s">
        <v>451</v>
      </c>
      <c r="H209" t="s">
        <v>452</v>
      </c>
      <c r="I209" t="s">
        <v>1300</v>
      </c>
      <c r="J209" t="s">
        <v>1301</v>
      </c>
      <c r="K209" t="s">
        <v>1302</v>
      </c>
      <c r="L209" t="s">
        <v>1303</v>
      </c>
      <c r="M209" t="s">
        <v>1304</v>
      </c>
      <c r="N209" t="s">
        <v>1305</v>
      </c>
      <c r="O209" t="s">
        <v>1306</v>
      </c>
      <c r="P209" t="s">
        <v>464</v>
      </c>
      <c r="Q209" t="s">
        <v>454</v>
      </c>
      <c r="R209" t="s">
        <v>1307</v>
      </c>
      <c r="S209" t="s">
        <v>1308</v>
      </c>
      <c r="T209" t="s">
        <v>1309</v>
      </c>
      <c r="U209" t="s">
        <v>469</v>
      </c>
      <c r="V209" t="s">
        <v>1310</v>
      </c>
      <c r="W209" t="s">
        <v>460</v>
      </c>
      <c r="X209" t="s">
        <v>1311</v>
      </c>
      <c r="Y209" t="s">
        <v>468</v>
      </c>
    </row>
    <row r="210" spans="1:25" x14ac:dyDescent="0.25">
      <c r="A210">
        <v>201</v>
      </c>
      <c r="B210" t="s">
        <v>253</v>
      </c>
      <c r="C210" t="s">
        <v>483</v>
      </c>
      <c r="D210" t="s">
        <v>610</v>
      </c>
      <c r="E210" t="s">
        <v>173</v>
      </c>
      <c r="F210" t="s">
        <v>852</v>
      </c>
      <c r="G210">
        <v>1999</v>
      </c>
      <c r="H210">
        <v>12.4</v>
      </c>
      <c r="I210">
        <v>2</v>
      </c>
      <c r="J210">
        <v>0</v>
      </c>
      <c r="K210">
        <v>0</v>
      </c>
      <c r="L210">
        <v>18</v>
      </c>
      <c r="M210">
        <v>17</v>
      </c>
      <c r="N210">
        <v>0</v>
      </c>
      <c r="O210">
        <v>56</v>
      </c>
      <c r="P210">
        <v>21</v>
      </c>
      <c r="Q210">
        <v>17</v>
      </c>
      <c r="R210">
        <v>0</v>
      </c>
      <c r="S210">
        <v>0</v>
      </c>
      <c r="T210">
        <v>0</v>
      </c>
      <c r="U210">
        <v>56</v>
      </c>
      <c r="V210">
        <v>25</v>
      </c>
      <c r="W210">
        <v>16</v>
      </c>
      <c r="X210">
        <v>61</v>
      </c>
      <c r="Y210" t="s">
        <v>468</v>
      </c>
    </row>
    <row r="211" spans="1:25" x14ac:dyDescent="0.25">
      <c r="A211">
        <v>202</v>
      </c>
      <c r="B211" t="s">
        <v>221</v>
      </c>
      <c r="C211" t="s">
        <v>748</v>
      </c>
      <c r="D211" t="s">
        <v>490</v>
      </c>
      <c r="E211" t="s">
        <v>169</v>
      </c>
      <c r="F211" t="s">
        <v>853</v>
      </c>
      <c r="G211">
        <v>1998</v>
      </c>
      <c r="H211">
        <v>4.5</v>
      </c>
      <c r="I211">
        <v>2</v>
      </c>
      <c r="J211">
        <v>0</v>
      </c>
      <c r="K211">
        <v>0</v>
      </c>
      <c r="L211">
        <v>6</v>
      </c>
      <c r="M211">
        <v>4</v>
      </c>
      <c r="N211">
        <v>0</v>
      </c>
      <c r="O211">
        <v>17</v>
      </c>
      <c r="P211">
        <v>8</v>
      </c>
      <c r="Q211">
        <v>9</v>
      </c>
      <c r="R211">
        <v>0</v>
      </c>
      <c r="S211">
        <v>0</v>
      </c>
      <c r="T211">
        <v>0</v>
      </c>
      <c r="U211">
        <v>26</v>
      </c>
      <c r="V211">
        <v>13</v>
      </c>
      <c r="W211">
        <v>3</v>
      </c>
      <c r="X211">
        <v>81.3</v>
      </c>
      <c r="Y211" t="s">
        <v>468</v>
      </c>
    </row>
    <row r="212" spans="1:25" x14ac:dyDescent="0.25">
      <c r="A212">
        <v>203</v>
      </c>
      <c r="B212" t="s">
        <v>222</v>
      </c>
      <c r="C212" t="s">
        <v>526</v>
      </c>
      <c r="D212" t="s">
        <v>490</v>
      </c>
      <c r="E212" t="s">
        <v>169</v>
      </c>
      <c r="F212" t="s">
        <v>854</v>
      </c>
      <c r="G212">
        <v>1996</v>
      </c>
      <c r="H212">
        <v>6.1</v>
      </c>
      <c r="I212">
        <v>0</v>
      </c>
      <c r="J212">
        <v>0</v>
      </c>
      <c r="K212">
        <v>0</v>
      </c>
      <c r="L212">
        <v>5</v>
      </c>
      <c r="M212">
        <v>1</v>
      </c>
      <c r="N212">
        <v>2</v>
      </c>
      <c r="O212">
        <v>32</v>
      </c>
      <c r="P212">
        <v>3</v>
      </c>
      <c r="Q212">
        <v>9</v>
      </c>
      <c r="R212">
        <v>0</v>
      </c>
      <c r="S212">
        <v>0</v>
      </c>
      <c r="T212">
        <v>0</v>
      </c>
      <c r="U212">
        <v>21</v>
      </c>
      <c r="V212">
        <v>3</v>
      </c>
      <c r="W212">
        <v>7</v>
      </c>
      <c r="X212">
        <v>30</v>
      </c>
      <c r="Y212" t="s">
        <v>468</v>
      </c>
    </row>
    <row r="213" spans="1:25" x14ac:dyDescent="0.25">
      <c r="A213">
        <v>204</v>
      </c>
      <c r="B213" t="s">
        <v>855</v>
      </c>
      <c r="C213" t="s">
        <v>521</v>
      </c>
      <c r="D213" t="s">
        <v>539</v>
      </c>
      <c r="E213" t="s">
        <v>159</v>
      </c>
      <c r="F213" t="s">
        <v>856</v>
      </c>
      <c r="G213">
        <v>1997</v>
      </c>
      <c r="H213">
        <v>0.4</v>
      </c>
      <c r="I213">
        <v>0</v>
      </c>
      <c r="J213">
        <v>0</v>
      </c>
      <c r="K213">
        <v>0</v>
      </c>
      <c r="L213">
        <v>0</v>
      </c>
      <c r="M213">
        <v>1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3</v>
      </c>
      <c r="V213">
        <v>1</v>
      </c>
      <c r="W213">
        <v>4</v>
      </c>
      <c r="X213">
        <v>20</v>
      </c>
      <c r="Y213" t="s">
        <v>468</v>
      </c>
    </row>
    <row r="214" spans="1:25" x14ac:dyDescent="0.25">
      <c r="A214">
        <v>205</v>
      </c>
      <c r="B214" t="s">
        <v>357</v>
      </c>
      <c r="C214" t="s">
        <v>521</v>
      </c>
      <c r="D214" t="s">
        <v>539</v>
      </c>
      <c r="E214" t="s">
        <v>485</v>
      </c>
      <c r="F214" t="s">
        <v>857</v>
      </c>
      <c r="G214">
        <v>2001</v>
      </c>
      <c r="H214">
        <v>9.1999999999999993</v>
      </c>
      <c r="I214">
        <v>0</v>
      </c>
      <c r="J214">
        <v>0</v>
      </c>
      <c r="K214">
        <v>0</v>
      </c>
      <c r="L214">
        <v>14</v>
      </c>
      <c r="M214">
        <v>16</v>
      </c>
      <c r="N214">
        <v>4</v>
      </c>
      <c r="O214">
        <v>4</v>
      </c>
      <c r="P214">
        <v>1</v>
      </c>
      <c r="Q214">
        <v>6</v>
      </c>
      <c r="R214">
        <v>0</v>
      </c>
      <c r="S214">
        <v>0</v>
      </c>
      <c r="T214">
        <v>0</v>
      </c>
      <c r="U214">
        <v>22</v>
      </c>
      <c r="V214">
        <v>40</v>
      </c>
      <c r="W214">
        <v>49</v>
      </c>
      <c r="X214">
        <v>44.9</v>
      </c>
      <c r="Y214" t="s">
        <v>468</v>
      </c>
    </row>
    <row r="215" spans="1:25" x14ac:dyDescent="0.25">
      <c r="A215">
        <v>206</v>
      </c>
      <c r="B215" t="s">
        <v>858</v>
      </c>
      <c r="C215" t="s">
        <v>609</v>
      </c>
      <c r="D215" t="s">
        <v>639</v>
      </c>
      <c r="E215" t="s">
        <v>167</v>
      </c>
      <c r="F215" t="s">
        <v>859</v>
      </c>
      <c r="G215">
        <v>2005</v>
      </c>
      <c r="H215">
        <v>8.9</v>
      </c>
      <c r="I215">
        <v>4</v>
      </c>
      <c r="J215">
        <v>0</v>
      </c>
      <c r="K215">
        <v>0</v>
      </c>
      <c r="L215">
        <v>9</v>
      </c>
      <c r="M215">
        <v>8</v>
      </c>
      <c r="N215">
        <v>0</v>
      </c>
      <c r="O215">
        <v>22</v>
      </c>
      <c r="P215">
        <v>5</v>
      </c>
      <c r="Q215">
        <v>13</v>
      </c>
      <c r="R215">
        <v>0</v>
      </c>
      <c r="S215">
        <v>0</v>
      </c>
      <c r="T215">
        <v>0</v>
      </c>
      <c r="U215">
        <v>32</v>
      </c>
      <c r="V215">
        <v>8</v>
      </c>
      <c r="W215">
        <v>9</v>
      </c>
      <c r="X215">
        <v>47.1</v>
      </c>
      <c r="Y215" t="s">
        <v>468</v>
      </c>
    </row>
    <row r="216" spans="1:25" x14ac:dyDescent="0.25">
      <c r="A216">
        <v>207</v>
      </c>
      <c r="B216" t="s">
        <v>860</v>
      </c>
      <c r="C216" t="s">
        <v>861</v>
      </c>
      <c r="D216" t="s">
        <v>539</v>
      </c>
      <c r="E216" t="s">
        <v>179</v>
      </c>
      <c r="F216" t="s">
        <v>862</v>
      </c>
      <c r="G216">
        <v>1991</v>
      </c>
      <c r="H216">
        <v>10.6</v>
      </c>
      <c r="I216">
        <v>3</v>
      </c>
      <c r="J216">
        <v>0</v>
      </c>
      <c r="K216">
        <v>0</v>
      </c>
      <c r="L216">
        <v>23</v>
      </c>
      <c r="M216">
        <v>9</v>
      </c>
      <c r="N216">
        <v>10</v>
      </c>
      <c r="O216">
        <v>1</v>
      </c>
      <c r="P216">
        <v>3</v>
      </c>
      <c r="Q216">
        <v>8</v>
      </c>
      <c r="R216">
        <v>0</v>
      </c>
      <c r="S216">
        <v>0</v>
      </c>
      <c r="T216">
        <v>0</v>
      </c>
      <c r="U216">
        <v>28</v>
      </c>
      <c r="V216">
        <v>29</v>
      </c>
      <c r="W216">
        <v>58</v>
      </c>
      <c r="X216">
        <v>33.299999999999997</v>
      </c>
      <c r="Y216" t="s">
        <v>468</v>
      </c>
    </row>
    <row r="217" spans="1:25" x14ac:dyDescent="0.25">
      <c r="A217">
        <v>208</v>
      </c>
      <c r="B217" t="s">
        <v>863</v>
      </c>
      <c r="C217" t="s">
        <v>521</v>
      </c>
      <c r="D217" t="s">
        <v>480</v>
      </c>
      <c r="E217" t="s">
        <v>173</v>
      </c>
      <c r="F217" t="s">
        <v>864</v>
      </c>
      <c r="G217">
        <v>2001</v>
      </c>
      <c r="H217">
        <v>15</v>
      </c>
      <c r="I217">
        <v>2</v>
      </c>
      <c r="J217">
        <v>0</v>
      </c>
      <c r="K217">
        <v>0</v>
      </c>
      <c r="L217">
        <v>18</v>
      </c>
      <c r="M217">
        <v>30</v>
      </c>
      <c r="N217">
        <v>8</v>
      </c>
      <c r="O217">
        <v>11</v>
      </c>
      <c r="P217">
        <v>4</v>
      </c>
      <c r="Q217">
        <v>8</v>
      </c>
      <c r="R217">
        <v>0</v>
      </c>
      <c r="S217">
        <v>0</v>
      </c>
      <c r="T217">
        <v>0</v>
      </c>
      <c r="U217">
        <v>42</v>
      </c>
      <c r="V217">
        <v>39</v>
      </c>
      <c r="W217">
        <v>32</v>
      </c>
      <c r="X217">
        <v>54.9</v>
      </c>
      <c r="Y217" t="s">
        <v>468</v>
      </c>
    </row>
    <row r="218" spans="1:25" x14ac:dyDescent="0.25">
      <c r="A218">
        <v>209</v>
      </c>
      <c r="B218" t="s">
        <v>865</v>
      </c>
      <c r="C218" t="s">
        <v>521</v>
      </c>
      <c r="D218" t="s">
        <v>490</v>
      </c>
      <c r="E218" t="s">
        <v>562</v>
      </c>
      <c r="F218" t="s">
        <v>866</v>
      </c>
      <c r="G218">
        <v>1996</v>
      </c>
      <c r="H218">
        <v>10.4</v>
      </c>
      <c r="I218">
        <v>3</v>
      </c>
      <c r="J218">
        <v>0</v>
      </c>
      <c r="K218">
        <v>0</v>
      </c>
      <c r="L218">
        <v>18</v>
      </c>
      <c r="M218">
        <v>14</v>
      </c>
      <c r="N218">
        <v>0</v>
      </c>
      <c r="O218">
        <v>4</v>
      </c>
      <c r="P218">
        <v>13</v>
      </c>
      <c r="Q218">
        <v>10</v>
      </c>
      <c r="R218">
        <v>0</v>
      </c>
      <c r="S218">
        <v>0</v>
      </c>
      <c r="T218">
        <v>0</v>
      </c>
      <c r="U218">
        <v>52</v>
      </c>
      <c r="V218">
        <v>18</v>
      </c>
      <c r="W218">
        <v>16</v>
      </c>
      <c r="X218">
        <v>52.9</v>
      </c>
      <c r="Y218" t="s">
        <v>468</v>
      </c>
    </row>
    <row r="219" spans="1:25" x14ac:dyDescent="0.25">
      <c r="A219">
        <v>210</v>
      </c>
      <c r="B219" t="s">
        <v>867</v>
      </c>
      <c r="C219" t="s">
        <v>521</v>
      </c>
      <c r="D219" t="s">
        <v>522</v>
      </c>
      <c r="E219" t="s">
        <v>485</v>
      </c>
      <c r="F219" t="s">
        <v>868</v>
      </c>
      <c r="G219">
        <v>1996</v>
      </c>
      <c r="H219">
        <v>2</v>
      </c>
      <c r="I219">
        <v>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4</v>
      </c>
      <c r="V219">
        <v>0</v>
      </c>
      <c r="W219">
        <v>0</v>
      </c>
      <c r="Y219" t="s">
        <v>468</v>
      </c>
    </row>
    <row r="220" spans="1:25" x14ac:dyDescent="0.25">
      <c r="A220">
        <v>211</v>
      </c>
      <c r="B220" t="s">
        <v>869</v>
      </c>
      <c r="C220" t="s">
        <v>524</v>
      </c>
      <c r="D220" t="s">
        <v>539</v>
      </c>
      <c r="E220" t="s">
        <v>444</v>
      </c>
      <c r="F220" t="s">
        <v>870</v>
      </c>
      <c r="G220">
        <v>2001</v>
      </c>
      <c r="H220">
        <v>6.7</v>
      </c>
      <c r="I220">
        <v>2</v>
      </c>
      <c r="J220">
        <v>0</v>
      </c>
      <c r="K220">
        <v>0</v>
      </c>
      <c r="L220">
        <v>2</v>
      </c>
      <c r="M220">
        <v>4</v>
      </c>
      <c r="N220">
        <v>7</v>
      </c>
      <c r="O220">
        <v>23</v>
      </c>
      <c r="P220">
        <v>2</v>
      </c>
      <c r="Q220">
        <v>9</v>
      </c>
      <c r="R220">
        <v>0</v>
      </c>
      <c r="S220">
        <v>0</v>
      </c>
      <c r="T220">
        <v>0</v>
      </c>
      <c r="U220">
        <v>13</v>
      </c>
      <c r="V220">
        <v>4</v>
      </c>
      <c r="W220">
        <v>3</v>
      </c>
      <c r="X220">
        <v>57.1</v>
      </c>
      <c r="Y220" t="s">
        <v>468</v>
      </c>
    </row>
    <row r="221" spans="1:25" x14ac:dyDescent="0.25">
      <c r="A221">
        <v>212</v>
      </c>
      <c r="B221" t="s">
        <v>391</v>
      </c>
      <c r="C221" t="s">
        <v>483</v>
      </c>
      <c r="D221" t="s">
        <v>522</v>
      </c>
      <c r="E221" t="s">
        <v>410</v>
      </c>
      <c r="F221" t="s">
        <v>871</v>
      </c>
      <c r="G221">
        <v>1993</v>
      </c>
      <c r="H221">
        <v>12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1</v>
      </c>
      <c r="R221">
        <v>0</v>
      </c>
      <c r="S221">
        <v>0</v>
      </c>
      <c r="T221">
        <v>1</v>
      </c>
      <c r="U221">
        <v>22</v>
      </c>
      <c r="V221">
        <v>3</v>
      </c>
      <c r="W221">
        <v>1</v>
      </c>
      <c r="X221">
        <v>75</v>
      </c>
      <c r="Y221" t="s">
        <v>468</v>
      </c>
    </row>
    <row r="222" spans="1:25" x14ac:dyDescent="0.25">
      <c r="A222">
        <v>213</v>
      </c>
      <c r="B222" t="s">
        <v>309</v>
      </c>
      <c r="C222" t="s">
        <v>483</v>
      </c>
      <c r="D222" t="s">
        <v>490</v>
      </c>
      <c r="E222" t="s">
        <v>181</v>
      </c>
      <c r="F222" t="s">
        <v>872</v>
      </c>
      <c r="G222">
        <v>2001</v>
      </c>
      <c r="H222">
        <v>8.1</v>
      </c>
      <c r="I222">
        <v>1</v>
      </c>
      <c r="J222">
        <v>0</v>
      </c>
      <c r="K222">
        <v>0</v>
      </c>
      <c r="L222">
        <v>6</v>
      </c>
      <c r="M222">
        <v>11</v>
      </c>
      <c r="N222">
        <v>0</v>
      </c>
      <c r="O222">
        <v>4</v>
      </c>
      <c r="P222">
        <v>4</v>
      </c>
      <c r="Q222">
        <v>10</v>
      </c>
      <c r="R222">
        <v>0</v>
      </c>
      <c r="S222">
        <v>0</v>
      </c>
      <c r="T222">
        <v>0</v>
      </c>
      <c r="U222">
        <v>50</v>
      </c>
      <c r="V222">
        <v>5</v>
      </c>
      <c r="W222">
        <v>8</v>
      </c>
      <c r="X222">
        <v>38.5</v>
      </c>
      <c r="Y222" t="s">
        <v>468</v>
      </c>
    </row>
    <row r="223" spans="1:25" x14ac:dyDescent="0.25">
      <c r="A223">
        <v>214</v>
      </c>
      <c r="B223" t="s">
        <v>873</v>
      </c>
      <c r="C223" t="s">
        <v>533</v>
      </c>
      <c r="D223" t="s">
        <v>480</v>
      </c>
      <c r="E223" t="s">
        <v>167</v>
      </c>
      <c r="F223" t="s">
        <v>874</v>
      </c>
      <c r="G223">
        <v>2006</v>
      </c>
      <c r="H223">
        <v>5</v>
      </c>
      <c r="I223">
        <v>1</v>
      </c>
      <c r="J223">
        <v>0</v>
      </c>
      <c r="K223">
        <v>0</v>
      </c>
      <c r="L223">
        <v>5</v>
      </c>
      <c r="M223">
        <v>3</v>
      </c>
      <c r="N223">
        <v>3</v>
      </c>
      <c r="O223">
        <v>4</v>
      </c>
      <c r="P223">
        <v>2</v>
      </c>
      <c r="Q223">
        <v>2</v>
      </c>
      <c r="R223">
        <v>0</v>
      </c>
      <c r="S223">
        <v>0</v>
      </c>
      <c r="T223">
        <v>0</v>
      </c>
      <c r="U223">
        <v>19</v>
      </c>
      <c r="V223">
        <v>3</v>
      </c>
      <c r="W223">
        <v>5</v>
      </c>
      <c r="X223">
        <v>37.5</v>
      </c>
      <c r="Y223" t="s">
        <v>468</v>
      </c>
    </row>
    <row r="224" spans="1:25" x14ac:dyDescent="0.25">
      <c r="A224">
        <v>215</v>
      </c>
      <c r="B224" t="s">
        <v>875</v>
      </c>
      <c r="C224" t="s">
        <v>494</v>
      </c>
      <c r="D224" t="s">
        <v>490</v>
      </c>
      <c r="E224" t="s">
        <v>167</v>
      </c>
      <c r="F224" t="s">
        <v>876</v>
      </c>
      <c r="G224">
        <v>2000</v>
      </c>
      <c r="H224">
        <v>0.2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1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2</v>
      </c>
      <c r="V224">
        <v>0</v>
      </c>
      <c r="W224">
        <v>2</v>
      </c>
      <c r="X224">
        <v>0</v>
      </c>
      <c r="Y224" t="s">
        <v>468</v>
      </c>
    </row>
    <row r="225" spans="1:25" x14ac:dyDescent="0.25">
      <c r="A225">
        <v>216</v>
      </c>
      <c r="B225" t="s">
        <v>877</v>
      </c>
      <c r="C225" t="s">
        <v>483</v>
      </c>
      <c r="D225" t="s">
        <v>484</v>
      </c>
      <c r="E225" t="s">
        <v>187</v>
      </c>
      <c r="F225" t="s">
        <v>878</v>
      </c>
      <c r="G225">
        <v>1998</v>
      </c>
      <c r="H225">
        <v>1.9</v>
      </c>
      <c r="I225">
        <v>1</v>
      </c>
      <c r="J225">
        <v>0</v>
      </c>
      <c r="K225">
        <v>0</v>
      </c>
      <c r="L225">
        <v>1</v>
      </c>
      <c r="M225">
        <v>5</v>
      </c>
      <c r="N225">
        <v>0</v>
      </c>
      <c r="O225">
        <v>1</v>
      </c>
      <c r="P225">
        <v>4</v>
      </c>
      <c r="Q225">
        <v>1</v>
      </c>
      <c r="R225">
        <v>0</v>
      </c>
      <c r="S225">
        <v>0</v>
      </c>
      <c r="T225">
        <v>0</v>
      </c>
      <c r="U225">
        <v>11</v>
      </c>
      <c r="V225">
        <v>2</v>
      </c>
      <c r="W225">
        <v>3</v>
      </c>
      <c r="X225">
        <v>40</v>
      </c>
      <c r="Y225" t="s">
        <v>468</v>
      </c>
    </row>
    <row r="226" spans="1:25" x14ac:dyDescent="0.25">
      <c r="A226">
        <v>217</v>
      </c>
      <c r="B226" t="s">
        <v>879</v>
      </c>
      <c r="C226" t="s">
        <v>526</v>
      </c>
      <c r="D226" t="s">
        <v>522</v>
      </c>
      <c r="E226" t="s">
        <v>173</v>
      </c>
      <c r="F226" t="s">
        <v>880</v>
      </c>
      <c r="G226">
        <v>2002</v>
      </c>
      <c r="H226">
        <v>0.9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1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1</v>
      </c>
      <c r="W226">
        <v>0</v>
      </c>
      <c r="X226">
        <v>100</v>
      </c>
      <c r="Y226" t="s">
        <v>468</v>
      </c>
    </row>
    <row r="227" spans="1:25" x14ac:dyDescent="0.25">
      <c r="A227">
        <v>218</v>
      </c>
      <c r="B227" t="s">
        <v>230</v>
      </c>
      <c r="C227" t="s">
        <v>568</v>
      </c>
      <c r="D227" t="s">
        <v>639</v>
      </c>
      <c r="E227" t="s">
        <v>411</v>
      </c>
      <c r="F227" t="s">
        <v>881</v>
      </c>
      <c r="G227">
        <v>1999</v>
      </c>
      <c r="H227">
        <v>13.8</v>
      </c>
      <c r="I227">
        <v>4</v>
      </c>
      <c r="J227">
        <v>0</v>
      </c>
      <c r="K227">
        <v>0</v>
      </c>
      <c r="L227">
        <v>11</v>
      </c>
      <c r="M227">
        <v>14</v>
      </c>
      <c r="N227">
        <v>3</v>
      </c>
      <c r="O227">
        <v>48</v>
      </c>
      <c r="P227">
        <v>6</v>
      </c>
      <c r="Q227">
        <v>22</v>
      </c>
      <c r="R227">
        <v>0</v>
      </c>
      <c r="S227">
        <v>0</v>
      </c>
      <c r="T227">
        <v>0</v>
      </c>
      <c r="U227">
        <v>55</v>
      </c>
      <c r="V227">
        <v>8</v>
      </c>
      <c r="W227">
        <v>18</v>
      </c>
      <c r="X227">
        <v>30.8</v>
      </c>
      <c r="Y227" t="s">
        <v>468</v>
      </c>
    </row>
    <row r="228" spans="1:25" x14ac:dyDescent="0.25">
      <c r="A228">
        <v>219</v>
      </c>
      <c r="B228" t="s">
        <v>882</v>
      </c>
      <c r="C228" t="s">
        <v>668</v>
      </c>
      <c r="D228" t="s">
        <v>539</v>
      </c>
      <c r="E228" t="s">
        <v>410</v>
      </c>
      <c r="F228" t="s">
        <v>883</v>
      </c>
      <c r="G228">
        <v>1997</v>
      </c>
      <c r="H228">
        <v>0.2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1</v>
      </c>
      <c r="Q228">
        <v>0</v>
      </c>
      <c r="R228">
        <v>0</v>
      </c>
      <c r="S228">
        <v>0</v>
      </c>
      <c r="T228">
        <v>0</v>
      </c>
      <c r="U228">
        <v>1</v>
      </c>
      <c r="V228">
        <v>2</v>
      </c>
      <c r="W228">
        <v>1</v>
      </c>
      <c r="X228">
        <v>66.7</v>
      </c>
      <c r="Y228" t="s">
        <v>468</v>
      </c>
    </row>
    <row r="229" spans="1:25" x14ac:dyDescent="0.25">
      <c r="A229">
        <v>220</v>
      </c>
      <c r="B229" t="s">
        <v>884</v>
      </c>
      <c r="C229" t="s">
        <v>533</v>
      </c>
      <c r="D229" t="s">
        <v>539</v>
      </c>
      <c r="E229" t="s">
        <v>485</v>
      </c>
      <c r="F229" t="s">
        <v>885</v>
      </c>
      <c r="G229">
        <v>2002</v>
      </c>
      <c r="H229">
        <v>1</v>
      </c>
      <c r="I229">
        <v>0</v>
      </c>
      <c r="J229">
        <v>0</v>
      </c>
      <c r="K229">
        <v>0</v>
      </c>
      <c r="L229">
        <v>2</v>
      </c>
      <c r="M229">
        <v>0</v>
      </c>
      <c r="N229">
        <v>0</v>
      </c>
      <c r="O229">
        <v>2</v>
      </c>
      <c r="P229">
        <v>0</v>
      </c>
      <c r="Q229">
        <v>1</v>
      </c>
      <c r="R229">
        <v>0</v>
      </c>
      <c r="S229">
        <v>0</v>
      </c>
      <c r="T229">
        <v>0</v>
      </c>
      <c r="U229">
        <v>3</v>
      </c>
      <c r="V229">
        <v>4</v>
      </c>
      <c r="W229">
        <v>2</v>
      </c>
      <c r="X229">
        <v>66.7</v>
      </c>
      <c r="Y229" t="s">
        <v>468</v>
      </c>
    </row>
    <row r="230" spans="1:25" x14ac:dyDescent="0.25">
      <c r="A230">
        <v>221</v>
      </c>
      <c r="B230" t="s">
        <v>886</v>
      </c>
      <c r="C230" t="s">
        <v>722</v>
      </c>
      <c r="D230" t="s">
        <v>490</v>
      </c>
      <c r="E230" t="s">
        <v>175</v>
      </c>
      <c r="F230" t="s">
        <v>887</v>
      </c>
      <c r="G230">
        <v>1996</v>
      </c>
      <c r="H230">
        <v>12.9</v>
      </c>
      <c r="I230">
        <v>1</v>
      </c>
      <c r="J230">
        <v>0</v>
      </c>
      <c r="K230">
        <v>0</v>
      </c>
      <c r="L230">
        <v>19</v>
      </c>
      <c r="M230">
        <v>17</v>
      </c>
      <c r="N230">
        <v>1</v>
      </c>
      <c r="O230">
        <v>25</v>
      </c>
      <c r="P230">
        <v>8</v>
      </c>
      <c r="Q230">
        <v>23</v>
      </c>
      <c r="R230">
        <v>1</v>
      </c>
      <c r="S230">
        <v>0</v>
      </c>
      <c r="T230">
        <v>0</v>
      </c>
      <c r="U230">
        <v>64</v>
      </c>
      <c r="V230">
        <v>10</v>
      </c>
      <c r="W230">
        <v>9</v>
      </c>
      <c r="X230">
        <v>52.6</v>
      </c>
      <c r="Y230" t="s">
        <v>468</v>
      </c>
    </row>
    <row r="231" spans="1:25" x14ac:dyDescent="0.25">
      <c r="A231">
        <v>222</v>
      </c>
      <c r="B231" t="s">
        <v>194</v>
      </c>
      <c r="C231" t="s">
        <v>533</v>
      </c>
      <c r="D231" t="s">
        <v>490</v>
      </c>
      <c r="E231" t="s">
        <v>165</v>
      </c>
      <c r="F231" t="s">
        <v>888</v>
      </c>
      <c r="G231">
        <v>1999</v>
      </c>
      <c r="H231">
        <v>12.9</v>
      </c>
      <c r="I231">
        <v>4</v>
      </c>
      <c r="J231">
        <v>0</v>
      </c>
      <c r="K231">
        <v>0</v>
      </c>
      <c r="L231">
        <v>14</v>
      </c>
      <c r="M231">
        <v>25</v>
      </c>
      <c r="N231">
        <v>0</v>
      </c>
      <c r="O231">
        <v>1</v>
      </c>
      <c r="P231">
        <v>12</v>
      </c>
      <c r="Q231">
        <v>14</v>
      </c>
      <c r="R231">
        <v>0</v>
      </c>
      <c r="S231">
        <v>0</v>
      </c>
      <c r="T231">
        <v>0</v>
      </c>
      <c r="U231">
        <v>51</v>
      </c>
      <c r="V231">
        <v>30</v>
      </c>
      <c r="W231">
        <v>15</v>
      </c>
      <c r="X231">
        <v>66.7</v>
      </c>
      <c r="Y231" t="s">
        <v>468</v>
      </c>
    </row>
    <row r="232" spans="1:25" x14ac:dyDescent="0.25">
      <c r="A232">
        <v>223</v>
      </c>
      <c r="B232" t="s">
        <v>889</v>
      </c>
      <c r="C232" t="s">
        <v>533</v>
      </c>
      <c r="D232" t="s">
        <v>516</v>
      </c>
      <c r="E232" t="s">
        <v>412</v>
      </c>
      <c r="F232" t="s">
        <v>890</v>
      </c>
      <c r="G232">
        <v>2005</v>
      </c>
      <c r="H232">
        <v>0.1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3</v>
      </c>
      <c r="V232">
        <v>1</v>
      </c>
      <c r="W232">
        <v>0</v>
      </c>
      <c r="X232">
        <v>100</v>
      </c>
      <c r="Y232" t="s">
        <v>468</v>
      </c>
    </row>
    <row r="233" spans="1:25" x14ac:dyDescent="0.25">
      <c r="A233">
        <v>224</v>
      </c>
      <c r="B233" t="s">
        <v>216</v>
      </c>
      <c r="C233" t="s">
        <v>627</v>
      </c>
      <c r="D233" t="s">
        <v>484</v>
      </c>
      <c r="E233" t="s">
        <v>169</v>
      </c>
      <c r="F233" t="s">
        <v>734</v>
      </c>
      <c r="G233">
        <v>2004</v>
      </c>
      <c r="H233">
        <v>16.399999999999999</v>
      </c>
      <c r="I233">
        <v>3</v>
      </c>
      <c r="J233">
        <v>0</v>
      </c>
      <c r="K233">
        <v>0</v>
      </c>
      <c r="L233">
        <v>11</v>
      </c>
      <c r="M233">
        <v>19</v>
      </c>
      <c r="N233">
        <v>0</v>
      </c>
      <c r="O233">
        <v>31</v>
      </c>
      <c r="P233">
        <v>20</v>
      </c>
      <c r="Q233">
        <v>25</v>
      </c>
      <c r="R233">
        <v>0</v>
      </c>
      <c r="S233">
        <v>1</v>
      </c>
      <c r="T233">
        <v>0</v>
      </c>
      <c r="U233">
        <v>75</v>
      </c>
      <c r="V233">
        <v>14</v>
      </c>
      <c r="W233">
        <v>7</v>
      </c>
      <c r="X233">
        <v>66.7</v>
      </c>
      <c r="Y233" t="s">
        <v>468</v>
      </c>
    </row>
    <row r="234" spans="1:25" x14ac:dyDescent="0.25">
      <c r="A234">
        <v>225</v>
      </c>
      <c r="B234" t="s">
        <v>273</v>
      </c>
      <c r="C234" t="s">
        <v>483</v>
      </c>
      <c r="D234" t="s">
        <v>484</v>
      </c>
      <c r="E234" t="s">
        <v>177</v>
      </c>
      <c r="F234" t="s">
        <v>891</v>
      </c>
      <c r="G234">
        <v>1993</v>
      </c>
      <c r="H234">
        <v>15.7</v>
      </c>
      <c r="I234">
        <v>0</v>
      </c>
      <c r="J234">
        <v>0</v>
      </c>
      <c r="K234">
        <v>0</v>
      </c>
      <c r="L234">
        <v>8</v>
      </c>
      <c r="M234">
        <v>5</v>
      </c>
      <c r="N234">
        <v>0</v>
      </c>
      <c r="O234">
        <v>1</v>
      </c>
      <c r="P234">
        <v>16</v>
      </c>
      <c r="Q234">
        <v>9</v>
      </c>
      <c r="R234">
        <v>0</v>
      </c>
      <c r="S234">
        <v>0</v>
      </c>
      <c r="T234">
        <v>0</v>
      </c>
      <c r="U234">
        <v>45</v>
      </c>
      <c r="V234">
        <v>53</v>
      </c>
      <c r="W234">
        <v>35</v>
      </c>
      <c r="X234">
        <v>60.2</v>
      </c>
      <c r="Y234" t="s">
        <v>468</v>
      </c>
    </row>
    <row r="235" spans="1:25" x14ac:dyDescent="0.25">
      <c r="A235" t="s">
        <v>446</v>
      </c>
      <c r="B235" t="s">
        <v>148</v>
      </c>
      <c r="C235" t="s">
        <v>447</v>
      </c>
      <c r="D235" t="s">
        <v>448</v>
      </c>
      <c r="E235" t="s">
        <v>449</v>
      </c>
      <c r="F235" t="s">
        <v>450</v>
      </c>
      <c r="G235" t="s">
        <v>451</v>
      </c>
      <c r="H235" t="s">
        <v>452</v>
      </c>
      <c r="I235" t="s">
        <v>1300</v>
      </c>
      <c r="J235" t="s">
        <v>1301</v>
      </c>
      <c r="K235" t="s">
        <v>1302</v>
      </c>
      <c r="L235" t="s">
        <v>1303</v>
      </c>
      <c r="M235" t="s">
        <v>1304</v>
      </c>
      <c r="N235" t="s">
        <v>1305</v>
      </c>
      <c r="O235" t="s">
        <v>1306</v>
      </c>
      <c r="P235" t="s">
        <v>464</v>
      </c>
      <c r="Q235" t="s">
        <v>454</v>
      </c>
      <c r="R235" t="s">
        <v>1307</v>
      </c>
      <c r="S235" t="s">
        <v>1308</v>
      </c>
      <c r="T235" t="s">
        <v>1309</v>
      </c>
      <c r="U235" t="s">
        <v>469</v>
      </c>
      <c r="V235" t="s">
        <v>1310</v>
      </c>
      <c r="W235" t="s">
        <v>460</v>
      </c>
      <c r="X235" t="s">
        <v>1311</v>
      </c>
      <c r="Y235" t="s">
        <v>468</v>
      </c>
    </row>
    <row r="236" spans="1:25" x14ac:dyDescent="0.25">
      <c r="A236">
        <v>226</v>
      </c>
      <c r="B236" t="s">
        <v>892</v>
      </c>
      <c r="C236" t="s">
        <v>653</v>
      </c>
      <c r="D236" t="s">
        <v>522</v>
      </c>
      <c r="E236" t="s">
        <v>169</v>
      </c>
      <c r="F236" t="s">
        <v>893</v>
      </c>
      <c r="G236">
        <v>1998</v>
      </c>
      <c r="H236">
        <v>17</v>
      </c>
      <c r="I236">
        <v>1</v>
      </c>
      <c r="J236">
        <v>0</v>
      </c>
      <c r="K236">
        <v>0</v>
      </c>
      <c r="L236">
        <v>1</v>
      </c>
      <c r="M236">
        <v>3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1</v>
      </c>
      <c r="T236">
        <v>0</v>
      </c>
      <c r="U236">
        <v>23</v>
      </c>
      <c r="V236">
        <v>2</v>
      </c>
      <c r="W236">
        <v>1</v>
      </c>
      <c r="X236">
        <v>66.7</v>
      </c>
      <c r="Y236" t="s">
        <v>468</v>
      </c>
    </row>
    <row r="237" spans="1:25" x14ac:dyDescent="0.25">
      <c r="A237">
        <v>227</v>
      </c>
      <c r="B237" t="s">
        <v>307</v>
      </c>
      <c r="C237" t="s">
        <v>894</v>
      </c>
      <c r="D237" t="s">
        <v>484</v>
      </c>
      <c r="E237" t="s">
        <v>181</v>
      </c>
      <c r="F237" t="s">
        <v>895</v>
      </c>
      <c r="G237">
        <v>2003</v>
      </c>
      <c r="H237">
        <v>12.5</v>
      </c>
      <c r="I237">
        <v>3</v>
      </c>
      <c r="J237">
        <v>0</v>
      </c>
      <c r="K237">
        <v>0</v>
      </c>
      <c r="L237">
        <v>10</v>
      </c>
      <c r="M237">
        <v>14</v>
      </c>
      <c r="N237">
        <v>3</v>
      </c>
      <c r="O237">
        <v>45</v>
      </c>
      <c r="P237">
        <v>8</v>
      </c>
      <c r="Q237">
        <v>13</v>
      </c>
      <c r="R237">
        <v>0</v>
      </c>
      <c r="S237">
        <v>0</v>
      </c>
      <c r="T237">
        <v>0</v>
      </c>
      <c r="U237">
        <v>39</v>
      </c>
      <c r="V237">
        <v>20</v>
      </c>
      <c r="W237">
        <v>17</v>
      </c>
      <c r="X237">
        <v>54.1</v>
      </c>
      <c r="Y237" t="s">
        <v>468</v>
      </c>
    </row>
    <row r="238" spans="1:25" x14ac:dyDescent="0.25">
      <c r="A238">
        <v>228</v>
      </c>
      <c r="B238" t="s">
        <v>290</v>
      </c>
      <c r="C238" t="s">
        <v>521</v>
      </c>
      <c r="D238" t="s">
        <v>480</v>
      </c>
      <c r="E238" t="s">
        <v>179</v>
      </c>
      <c r="F238" t="s">
        <v>896</v>
      </c>
      <c r="G238">
        <v>2003</v>
      </c>
      <c r="H238">
        <v>5.6</v>
      </c>
      <c r="I238">
        <v>1</v>
      </c>
      <c r="J238">
        <v>0</v>
      </c>
      <c r="K238">
        <v>0</v>
      </c>
      <c r="L238">
        <v>7</v>
      </c>
      <c r="M238">
        <v>12</v>
      </c>
      <c r="N238">
        <v>1</v>
      </c>
      <c r="O238">
        <v>31</v>
      </c>
      <c r="P238">
        <v>7</v>
      </c>
      <c r="Q238">
        <v>3</v>
      </c>
      <c r="R238">
        <v>1</v>
      </c>
      <c r="S238">
        <v>0</v>
      </c>
      <c r="T238">
        <v>0</v>
      </c>
      <c r="U238">
        <v>24</v>
      </c>
      <c r="V238">
        <v>5</v>
      </c>
      <c r="W238">
        <v>6</v>
      </c>
      <c r="X238">
        <v>45.5</v>
      </c>
      <c r="Y238" t="s">
        <v>468</v>
      </c>
    </row>
    <row r="239" spans="1:25" x14ac:dyDescent="0.25">
      <c r="A239">
        <v>229</v>
      </c>
      <c r="B239" t="s">
        <v>897</v>
      </c>
      <c r="C239" t="s">
        <v>898</v>
      </c>
      <c r="D239" t="s">
        <v>484</v>
      </c>
      <c r="E239" t="s">
        <v>189</v>
      </c>
      <c r="F239" t="s">
        <v>899</v>
      </c>
      <c r="G239">
        <v>2004</v>
      </c>
      <c r="H239">
        <v>2.8</v>
      </c>
      <c r="I239">
        <v>1</v>
      </c>
      <c r="J239">
        <v>0</v>
      </c>
      <c r="K239">
        <v>0</v>
      </c>
      <c r="L239">
        <v>3</v>
      </c>
      <c r="M239">
        <v>3</v>
      </c>
      <c r="N239">
        <v>0</v>
      </c>
      <c r="O239">
        <v>0</v>
      </c>
      <c r="P239">
        <v>5</v>
      </c>
      <c r="Q239">
        <v>5</v>
      </c>
      <c r="R239">
        <v>0</v>
      </c>
      <c r="S239">
        <v>0</v>
      </c>
      <c r="T239">
        <v>0</v>
      </c>
      <c r="U239">
        <v>10</v>
      </c>
      <c r="V239">
        <v>2</v>
      </c>
      <c r="W239">
        <v>3</v>
      </c>
      <c r="X239">
        <v>40</v>
      </c>
      <c r="Y239" t="s">
        <v>468</v>
      </c>
    </row>
    <row r="240" spans="1:25" x14ac:dyDescent="0.25">
      <c r="A240">
        <v>230</v>
      </c>
      <c r="B240" t="s">
        <v>900</v>
      </c>
      <c r="C240" t="s">
        <v>483</v>
      </c>
      <c r="D240" t="s">
        <v>484</v>
      </c>
      <c r="E240" t="s">
        <v>412</v>
      </c>
      <c r="F240" t="s">
        <v>776</v>
      </c>
      <c r="G240">
        <v>1997</v>
      </c>
      <c r="H240">
        <v>14</v>
      </c>
      <c r="I240">
        <v>3</v>
      </c>
      <c r="J240">
        <v>0</v>
      </c>
      <c r="K240">
        <v>0</v>
      </c>
      <c r="L240">
        <v>15</v>
      </c>
      <c r="M240">
        <v>1</v>
      </c>
      <c r="N240">
        <v>0</v>
      </c>
      <c r="O240">
        <v>3</v>
      </c>
      <c r="P240">
        <v>6</v>
      </c>
      <c r="Q240">
        <v>8</v>
      </c>
      <c r="R240">
        <v>0</v>
      </c>
      <c r="S240">
        <v>1</v>
      </c>
      <c r="T240">
        <v>0</v>
      </c>
      <c r="U240">
        <v>35</v>
      </c>
      <c r="V240">
        <v>37</v>
      </c>
      <c r="W240">
        <v>23</v>
      </c>
      <c r="X240">
        <v>61.7</v>
      </c>
      <c r="Y240" t="s">
        <v>468</v>
      </c>
    </row>
    <row r="241" spans="1:25" x14ac:dyDescent="0.25">
      <c r="A241">
        <v>231</v>
      </c>
      <c r="B241" t="s">
        <v>901</v>
      </c>
      <c r="C241" t="s">
        <v>483</v>
      </c>
      <c r="D241" t="s">
        <v>490</v>
      </c>
      <c r="E241" t="s">
        <v>179</v>
      </c>
      <c r="F241" t="s">
        <v>902</v>
      </c>
      <c r="G241">
        <v>2007</v>
      </c>
      <c r="H241">
        <v>9.4</v>
      </c>
      <c r="I241">
        <v>2</v>
      </c>
      <c r="J241">
        <v>0</v>
      </c>
      <c r="K241">
        <v>0</v>
      </c>
      <c r="L241">
        <v>6</v>
      </c>
      <c r="M241">
        <v>18</v>
      </c>
      <c r="N241">
        <v>1</v>
      </c>
      <c r="O241">
        <v>6</v>
      </c>
      <c r="P241">
        <v>2</v>
      </c>
      <c r="Q241">
        <v>8</v>
      </c>
      <c r="R241">
        <v>0</v>
      </c>
      <c r="S241">
        <v>0</v>
      </c>
      <c r="T241">
        <v>0</v>
      </c>
      <c r="U241">
        <v>35</v>
      </c>
      <c r="V241">
        <v>2</v>
      </c>
      <c r="W241">
        <v>12</v>
      </c>
      <c r="X241">
        <v>14.3</v>
      </c>
      <c r="Y241" t="s">
        <v>468</v>
      </c>
    </row>
    <row r="242" spans="1:25" x14ac:dyDescent="0.25">
      <c r="A242">
        <v>232</v>
      </c>
      <c r="B242" t="s">
        <v>212</v>
      </c>
      <c r="C242" t="s">
        <v>513</v>
      </c>
      <c r="D242" t="s">
        <v>490</v>
      </c>
      <c r="E242" t="s">
        <v>167</v>
      </c>
      <c r="F242" t="s">
        <v>903</v>
      </c>
      <c r="G242">
        <v>1999</v>
      </c>
      <c r="H242">
        <v>7.9</v>
      </c>
      <c r="I242">
        <v>3</v>
      </c>
      <c r="J242">
        <v>0</v>
      </c>
      <c r="K242">
        <v>0</v>
      </c>
      <c r="L242">
        <v>13</v>
      </c>
      <c r="M242">
        <v>9</v>
      </c>
      <c r="N242">
        <v>2</v>
      </c>
      <c r="O242">
        <v>29</v>
      </c>
      <c r="P242">
        <v>3</v>
      </c>
      <c r="Q242">
        <v>4</v>
      </c>
      <c r="R242">
        <v>0</v>
      </c>
      <c r="S242">
        <v>0</v>
      </c>
      <c r="T242">
        <v>0</v>
      </c>
      <c r="U242">
        <v>32</v>
      </c>
      <c r="V242">
        <v>6</v>
      </c>
      <c r="W242">
        <v>15</v>
      </c>
      <c r="X242">
        <v>28.6</v>
      </c>
      <c r="Y242" t="s">
        <v>468</v>
      </c>
    </row>
    <row r="243" spans="1:25" x14ac:dyDescent="0.25">
      <c r="A243">
        <v>233</v>
      </c>
      <c r="B243" t="s">
        <v>904</v>
      </c>
      <c r="C243" t="s">
        <v>483</v>
      </c>
      <c r="D243" t="s">
        <v>490</v>
      </c>
      <c r="E243" t="s">
        <v>411</v>
      </c>
      <c r="F243" t="s">
        <v>905</v>
      </c>
      <c r="G243">
        <v>2005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 t="s">
        <v>468</v>
      </c>
    </row>
    <row r="244" spans="1:25" x14ac:dyDescent="0.25">
      <c r="A244">
        <v>234</v>
      </c>
      <c r="B244" t="s">
        <v>906</v>
      </c>
      <c r="C244" t="s">
        <v>533</v>
      </c>
      <c r="D244" t="s">
        <v>539</v>
      </c>
      <c r="E244" t="s">
        <v>444</v>
      </c>
      <c r="F244" t="s">
        <v>907</v>
      </c>
      <c r="G244">
        <v>1998</v>
      </c>
      <c r="H244">
        <v>6.8</v>
      </c>
      <c r="I244">
        <v>1</v>
      </c>
      <c r="J244">
        <v>0</v>
      </c>
      <c r="K244">
        <v>0</v>
      </c>
      <c r="L244">
        <v>11</v>
      </c>
      <c r="M244">
        <v>6</v>
      </c>
      <c r="N244">
        <v>0</v>
      </c>
      <c r="O244">
        <v>3</v>
      </c>
      <c r="P244">
        <v>2</v>
      </c>
      <c r="Q244">
        <v>8</v>
      </c>
      <c r="R244">
        <v>0</v>
      </c>
      <c r="S244">
        <v>0</v>
      </c>
      <c r="T244">
        <v>0</v>
      </c>
      <c r="U244">
        <v>18</v>
      </c>
      <c r="V244">
        <v>9</v>
      </c>
      <c r="W244">
        <v>16</v>
      </c>
      <c r="X244">
        <v>36</v>
      </c>
      <c r="Y244" t="s">
        <v>468</v>
      </c>
    </row>
    <row r="245" spans="1:25" x14ac:dyDescent="0.25">
      <c r="A245">
        <v>235</v>
      </c>
      <c r="B245" t="s">
        <v>908</v>
      </c>
      <c r="C245" t="s">
        <v>533</v>
      </c>
      <c r="D245" t="s">
        <v>484</v>
      </c>
      <c r="E245" t="s">
        <v>181</v>
      </c>
      <c r="F245" t="s">
        <v>909</v>
      </c>
      <c r="G245">
        <v>1999</v>
      </c>
      <c r="H245">
        <v>15.8</v>
      </c>
      <c r="I245">
        <v>4</v>
      </c>
      <c r="J245">
        <v>0</v>
      </c>
      <c r="K245">
        <v>0</v>
      </c>
      <c r="L245">
        <v>21</v>
      </c>
      <c r="M245">
        <v>16</v>
      </c>
      <c r="N245">
        <v>0</v>
      </c>
      <c r="O245">
        <v>2</v>
      </c>
      <c r="P245">
        <v>10</v>
      </c>
      <c r="Q245">
        <v>15</v>
      </c>
      <c r="R245">
        <v>0</v>
      </c>
      <c r="S245">
        <v>1</v>
      </c>
      <c r="T245">
        <v>0</v>
      </c>
      <c r="U245">
        <v>50</v>
      </c>
      <c r="V245">
        <v>60</v>
      </c>
      <c r="W245">
        <v>23</v>
      </c>
      <c r="X245">
        <v>72.3</v>
      </c>
      <c r="Y245" t="s">
        <v>468</v>
      </c>
    </row>
    <row r="246" spans="1:25" x14ac:dyDescent="0.25">
      <c r="A246">
        <v>236</v>
      </c>
      <c r="B246" t="s">
        <v>186</v>
      </c>
      <c r="C246" t="s">
        <v>483</v>
      </c>
      <c r="D246" t="s">
        <v>484</v>
      </c>
      <c r="E246" t="s">
        <v>165</v>
      </c>
      <c r="F246" t="s">
        <v>910</v>
      </c>
      <c r="G246">
        <v>1997</v>
      </c>
      <c r="H246">
        <v>15.7</v>
      </c>
      <c r="I246">
        <v>0</v>
      </c>
      <c r="J246">
        <v>1</v>
      </c>
      <c r="K246">
        <v>0</v>
      </c>
      <c r="L246">
        <v>8</v>
      </c>
      <c r="M246">
        <v>17</v>
      </c>
      <c r="N246">
        <v>0</v>
      </c>
      <c r="O246">
        <v>4</v>
      </c>
      <c r="P246">
        <v>9</v>
      </c>
      <c r="Q246">
        <v>2</v>
      </c>
      <c r="R246">
        <v>0</v>
      </c>
      <c r="S246">
        <v>0</v>
      </c>
      <c r="T246">
        <v>0</v>
      </c>
      <c r="U246">
        <v>49</v>
      </c>
      <c r="V246">
        <v>13</v>
      </c>
      <c r="W246">
        <v>12</v>
      </c>
      <c r="X246">
        <v>52</v>
      </c>
      <c r="Y246" t="s">
        <v>468</v>
      </c>
    </row>
    <row r="247" spans="1:25" x14ac:dyDescent="0.25">
      <c r="A247">
        <v>237</v>
      </c>
      <c r="B247" t="s">
        <v>911</v>
      </c>
      <c r="C247" t="s">
        <v>912</v>
      </c>
      <c r="D247" t="s">
        <v>480</v>
      </c>
      <c r="E247" t="s">
        <v>411</v>
      </c>
      <c r="F247" t="s">
        <v>913</v>
      </c>
      <c r="G247">
        <v>2007</v>
      </c>
      <c r="H247">
        <v>1</v>
      </c>
      <c r="I247">
        <v>0</v>
      </c>
      <c r="J247">
        <v>0</v>
      </c>
      <c r="K247">
        <v>0</v>
      </c>
      <c r="L247">
        <v>2</v>
      </c>
      <c r="M247">
        <v>4</v>
      </c>
      <c r="N247">
        <v>0</v>
      </c>
      <c r="O247">
        <v>4</v>
      </c>
      <c r="P247">
        <v>0</v>
      </c>
      <c r="Q247">
        <v>4</v>
      </c>
      <c r="R247">
        <v>0</v>
      </c>
      <c r="S247">
        <v>0</v>
      </c>
      <c r="T247">
        <v>0</v>
      </c>
      <c r="U247">
        <v>12</v>
      </c>
      <c r="V247">
        <v>7</v>
      </c>
      <c r="W247">
        <v>9</v>
      </c>
      <c r="X247">
        <v>43.8</v>
      </c>
      <c r="Y247" t="s">
        <v>468</v>
      </c>
    </row>
    <row r="248" spans="1:25" x14ac:dyDescent="0.25">
      <c r="A248">
        <v>238</v>
      </c>
      <c r="B248" t="s">
        <v>914</v>
      </c>
      <c r="C248" t="s">
        <v>799</v>
      </c>
      <c r="D248" t="s">
        <v>490</v>
      </c>
      <c r="E248" t="s">
        <v>189</v>
      </c>
      <c r="F248" t="s">
        <v>915</v>
      </c>
      <c r="G248">
        <v>1994</v>
      </c>
      <c r="H248">
        <v>0.1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Y248" t="s">
        <v>468</v>
      </c>
    </row>
    <row r="249" spans="1:25" x14ac:dyDescent="0.25">
      <c r="A249">
        <v>239</v>
      </c>
      <c r="B249" t="s">
        <v>916</v>
      </c>
      <c r="C249" t="s">
        <v>545</v>
      </c>
      <c r="D249" t="s">
        <v>484</v>
      </c>
      <c r="E249" t="s">
        <v>562</v>
      </c>
      <c r="F249" t="s">
        <v>917</v>
      </c>
      <c r="G249">
        <v>1994</v>
      </c>
      <c r="H249">
        <v>0.5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1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Y249" t="s">
        <v>468</v>
      </c>
    </row>
    <row r="250" spans="1:25" x14ac:dyDescent="0.25">
      <c r="A250">
        <v>240</v>
      </c>
      <c r="B250" t="s">
        <v>918</v>
      </c>
      <c r="C250" t="s">
        <v>919</v>
      </c>
      <c r="D250" t="s">
        <v>610</v>
      </c>
      <c r="E250" t="s">
        <v>410</v>
      </c>
      <c r="F250" t="s">
        <v>920</v>
      </c>
      <c r="G250">
        <v>1999</v>
      </c>
      <c r="H250">
        <v>11.7</v>
      </c>
      <c r="I250">
        <v>2</v>
      </c>
      <c r="J250">
        <v>0</v>
      </c>
      <c r="K250">
        <v>0</v>
      </c>
      <c r="L250">
        <v>19</v>
      </c>
      <c r="M250">
        <v>5</v>
      </c>
      <c r="N250">
        <v>0</v>
      </c>
      <c r="O250">
        <v>8</v>
      </c>
      <c r="P250">
        <v>14</v>
      </c>
      <c r="Q250">
        <v>8</v>
      </c>
      <c r="R250">
        <v>0</v>
      </c>
      <c r="S250">
        <v>0</v>
      </c>
      <c r="T250">
        <v>1</v>
      </c>
      <c r="U250">
        <v>34</v>
      </c>
      <c r="V250">
        <v>26</v>
      </c>
      <c r="W250">
        <v>19</v>
      </c>
      <c r="X250">
        <v>57.8</v>
      </c>
      <c r="Y250" t="s">
        <v>468</v>
      </c>
    </row>
    <row r="251" spans="1:25" x14ac:dyDescent="0.25">
      <c r="A251">
        <v>241</v>
      </c>
      <c r="B251" t="s">
        <v>376</v>
      </c>
      <c r="C251" t="s">
        <v>921</v>
      </c>
      <c r="D251" t="s">
        <v>480</v>
      </c>
      <c r="E251" t="s">
        <v>444</v>
      </c>
      <c r="F251" t="s">
        <v>922</v>
      </c>
      <c r="G251">
        <v>2000</v>
      </c>
      <c r="H251">
        <v>14.9</v>
      </c>
      <c r="I251">
        <v>3</v>
      </c>
      <c r="J251">
        <v>0</v>
      </c>
      <c r="K251">
        <v>0</v>
      </c>
      <c r="L251">
        <v>23</v>
      </c>
      <c r="M251">
        <v>13</v>
      </c>
      <c r="N251">
        <v>10</v>
      </c>
      <c r="O251">
        <v>119</v>
      </c>
      <c r="P251">
        <v>2</v>
      </c>
      <c r="Q251">
        <v>17</v>
      </c>
      <c r="R251">
        <v>0</v>
      </c>
      <c r="S251">
        <v>0</v>
      </c>
      <c r="T251">
        <v>0</v>
      </c>
      <c r="U251">
        <v>83</v>
      </c>
      <c r="V251">
        <v>11</v>
      </c>
      <c r="W251">
        <v>15</v>
      </c>
      <c r="X251">
        <v>42.3</v>
      </c>
      <c r="Y251" t="s">
        <v>468</v>
      </c>
    </row>
    <row r="252" spans="1:25" x14ac:dyDescent="0.25">
      <c r="A252">
        <v>242</v>
      </c>
      <c r="B252" t="s">
        <v>923</v>
      </c>
      <c r="C252" t="s">
        <v>545</v>
      </c>
      <c r="D252" t="s">
        <v>539</v>
      </c>
      <c r="E252" t="s">
        <v>179</v>
      </c>
      <c r="F252" t="s">
        <v>924</v>
      </c>
      <c r="G252">
        <v>2007</v>
      </c>
      <c r="H252">
        <v>0.3</v>
      </c>
      <c r="I252">
        <v>0</v>
      </c>
      <c r="J252">
        <v>0</v>
      </c>
      <c r="K252">
        <v>0</v>
      </c>
      <c r="L252">
        <v>2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2</v>
      </c>
      <c r="V252">
        <v>1</v>
      </c>
      <c r="W252">
        <v>4</v>
      </c>
      <c r="X252">
        <v>20</v>
      </c>
      <c r="Y252" t="s">
        <v>468</v>
      </c>
    </row>
    <row r="253" spans="1:25" x14ac:dyDescent="0.25">
      <c r="A253">
        <v>243</v>
      </c>
      <c r="B253" t="s">
        <v>925</v>
      </c>
      <c r="C253" t="s">
        <v>483</v>
      </c>
      <c r="D253" t="s">
        <v>484</v>
      </c>
      <c r="E253" t="s">
        <v>569</v>
      </c>
      <c r="F253" t="s">
        <v>926</v>
      </c>
      <c r="G253">
        <v>2007</v>
      </c>
      <c r="H253">
        <v>0.1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Y253" t="s">
        <v>468</v>
      </c>
    </row>
    <row r="254" spans="1:25" x14ac:dyDescent="0.25">
      <c r="A254">
        <v>244</v>
      </c>
      <c r="B254" t="s">
        <v>261</v>
      </c>
      <c r="C254" t="s">
        <v>533</v>
      </c>
      <c r="D254" t="s">
        <v>484</v>
      </c>
      <c r="E254" t="s">
        <v>175</v>
      </c>
      <c r="F254" t="s">
        <v>927</v>
      </c>
      <c r="G254">
        <v>2000</v>
      </c>
      <c r="H254">
        <v>17</v>
      </c>
      <c r="I254">
        <v>2</v>
      </c>
      <c r="J254">
        <v>0</v>
      </c>
      <c r="K254">
        <v>0</v>
      </c>
      <c r="L254">
        <v>13</v>
      </c>
      <c r="M254">
        <v>10</v>
      </c>
      <c r="N254">
        <v>0</v>
      </c>
      <c r="O254">
        <v>4</v>
      </c>
      <c r="P254">
        <v>21</v>
      </c>
      <c r="Q254">
        <v>24</v>
      </c>
      <c r="R254">
        <v>0</v>
      </c>
      <c r="S254">
        <v>1</v>
      </c>
      <c r="T254">
        <v>0</v>
      </c>
      <c r="U254">
        <v>50</v>
      </c>
      <c r="V254">
        <v>46</v>
      </c>
      <c r="W254">
        <v>34</v>
      </c>
      <c r="X254">
        <v>57.5</v>
      </c>
      <c r="Y254" t="s">
        <v>468</v>
      </c>
    </row>
    <row r="255" spans="1:25" x14ac:dyDescent="0.25">
      <c r="A255">
        <v>245</v>
      </c>
      <c r="B255" t="s">
        <v>325</v>
      </c>
      <c r="C255" t="s">
        <v>591</v>
      </c>
      <c r="D255" t="s">
        <v>522</v>
      </c>
      <c r="E255" t="s">
        <v>569</v>
      </c>
      <c r="F255" t="s">
        <v>928</v>
      </c>
      <c r="G255">
        <v>2002</v>
      </c>
      <c r="H255">
        <v>11</v>
      </c>
      <c r="I255">
        <v>0</v>
      </c>
      <c r="J255">
        <v>0</v>
      </c>
      <c r="K255">
        <v>0</v>
      </c>
      <c r="L255">
        <v>0</v>
      </c>
      <c r="M255">
        <v>1</v>
      </c>
      <c r="N255">
        <v>0</v>
      </c>
      <c r="O255">
        <v>0</v>
      </c>
      <c r="P255">
        <v>0</v>
      </c>
      <c r="Q255">
        <v>1</v>
      </c>
      <c r="R255">
        <v>0</v>
      </c>
      <c r="S255">
        <v>0</v>
      </c>
      <c r="T255">
        <v>0</v>
      </c>
      <c r="U255">
        <v>21</v>
      </c>
      <c r="V255">
        <v>2</v>
      </c>
      <c r="W255">
        <v>0</v>
      </c>
      <c r="X255">
        <v>100</v>
      </c>
      <c r="Y255" t="s">
        <v>468</v>
      </c>
    </row>
    <row r="256" spans="1:25" x14ac:dyDescent="0.25">
      <c r="A256">
        <v>246</v>
      </c>
      <c r="B256" t="s">
        <v>929</v>
      </c>
      <c r="C256" t="s">
        <v>483</v>
      </c>
      <c r="D256" t="s">
        <v>484</v>
      </c>
      <c r="E256" t="s">
        <v>562</v>
      </c>
      <c r="F256" t="s">
        <v>930</v>
      </c>
      <c r="G256">
        <v>1993</v>
      </c>
      <c r="H256">
        <v>0.2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1</v>
      </c>
      <c r="W256">
        <v>0</v>
      </c>
      <c r="X256">
        <v>100</v>
      </c>
      <c r="Y256" t="s">
        <v>468</v>
      </c>
    </row>
    <row r="257" spans="1:25" x14ac:dyDescent="0.25">
      <c r="A257">
        <v>247</v>
      </c>
      <c r="B257" t="s">
        <v>238</v>
      </c>
      <c r="C257" t="s">
        <v>483</v>
      </c>
      <c r="D257" t="s">
        <v>610</v>
      </c>
      <c r="E257" t="s">
        <v>171</v>
      </c>
      <c r="F257" t="s">
        <v>931</v>
      </c>
      <c r="G257">
        <v>1995</v>
      </c>
      <c r="H257">
        <v>7.8</v>
      </c>
      <c r="I257">
        <v>2</v>
      </c>
      <c r="J257">
        <v>0</v>
      </c>
      <c r="K257">
        <v>0</v>
      </c>
      <c r="L257">
        <v>9</v>
      </c>
      <c r="M257">
        <v>2</v>
      </c>
      <c r="N257">
        <v>2</v>
      </c>
      <c r="O257">
        <v>6</v>
      </c>
      <c r="P257">
        <v>19</v>
      </c>
      <c r="Q257">
        <v>6</v>
      </c>
      <c r="R257">
        <v>0</v>
      </c>
      <c r="S257">
        <v>0</v>
      </c>
      <c r="T257">
        <v>0</v>
      </c>
      <c r="U257">
        <v>20</v>
      </c>
      <c r="V257">
        <v>10</v>
      </c>
      <c r="W257">
        <v>6</v>
      </c>
      <c r="X257">
        <v>62.5</v>
      </c>
      <c r="Y257" t="s">
        <v>468</v>
      </c>
    </row>
    <row r="258" spans="1:25" x14ac:dyDescent="0.25">
      <c r="A258">
        <v>248</v>
      </c>
      <c r="B258" t="s">
        <v>932</v>
      </c>
      <c r="C258" t="s">
        <v>591</v>
      </c>
      <c r="D258" t="s">
        <v>490</v>
      </c>
      <c r="E258" t="s">
        <v>173</v>
      </c>
      <c r="F258" t="s">
        <v>933</v>
      </c>
      <c r="G258">
        <v>2004</v>
      </c>
      <c r="H258">
        <v>1.2</v>
      </c>
      <c r="I258">
        <v>0</v>
      </c>
      <c r="J258">
        <v>0</v>
      </c>
      <c r="K258">
        <v>0</v>
      </c>
      <c r="L258">
        <v>3</v>
      </c>
      <c r="M258">
        <v>3</v>
      </c>
      <c r="N258">
        <v>0</v>
      </c>
      <c r="O258">
        <v>1</v>
      </c>
      <c r="P258">
        <v>3</v>
      </c>
      <c r="Q258">
        <v>2</v>
      </c>
      <c r="R258">
        <v>0</v>
      </c>
      <c r="S258">
        <v>0</v>
      </c>
      <c r="T258">
        <v>0</v>
      </c>
      <c r="U258">
        <v>4</v>
      </c>
      <c r="V258">
        <v>1</v>
      </c>
      <c r="W258">
        <v>0</v>
      </c>
      <c r="X258">
        <v>100</v>
      </c>
      <c r="Y258" t="s">
        <v>468</v>
      </c>
    </row>
    <row r="259" spans="1:25" x14ac:dyDescent="0.25">
      <c r="A259">
        <v>249</v>
      </c>
      <c r="B259" t="s">
        <v>934</v>
      </c>
      <c r="C259" t="s">
        <v>533</v>
      </c>
      <c r="D259" t="s">
        <v>516</v>
      </c>
      <c r="E259" t="s">
        <v>183</v>
      </c>
      <c r="F259" t="s">
        <v>935</v>
      </c>
      <c r="G259">
        <v>2000</v>
      </c>
      <c r="H259">
        <v>13.5</v>
      </c>
      <c r="I259">
        <v>4</v>
      </c>
      <c r="J259">
        <v>0</v>
      </c>
      <c r="K259">
        <v>0</v>
      </c>
      <c r="L259">
        <v>15</v>
      </c>
      <c r="M259">
        <v>15</v>
      </c>
      <c r="N259">
        <v>3</v>
      </c>
      <c r="O259">
        <v>41</v>
      </c>
      <c r="P259">
        <v>8</v>
      </c>
      <c r="Q259">
        <v>21</v>
      </c>
      <c r="R259">
        <v>0</v>
      </c>
      <c r="S259">
        <v>0</v>
      </c>
      <c r="T259">
        <v>0</v>
      </c>
      <c r="U259">
        <v>58</v>
      </c>
      <c r="V259">
        <v>6</v>
      </c>
      <c r="W259">
        <v>25</v>
      </c>
      <c r="X259">
        <v>19.399999999999999</v>
      </c>
      <c r="Y259" t="s">
        <v>468</v>
      </c>
    </row>
    <row r="260" spans="1:25" x14ac:dyDescent="0.25">
      <c r="A260">
        <v>250</v>
      </c>
      <c r="B260" t="s">
        <v>281</v>
      </c>
      <c r="C260" t="s">
        <v>748</v>
      </c>
      <c r="D260" t="s">
        <v>522</v>
      </c>
      <c r="E260" t="s">
        <v>179</v>
      </c>
      <c r="F260" t="s">
        <v>936</v>
      </c>
      <c r="G260">
        <v>1992</v>
      </c>
      <c r="H260">
        <v>17</v>
      </c>
      <c r="I260">
        <v>3</v>
      </c>
      <c r="J260">
        <v>0</v>
      </c>
      <c r="K260">
        <v>0</v>
      </c>
      <c r="L260">
        <v>0</v>
      </c>
      <c r="M260">
        <v>3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29</v>
      </c>
      <c r="V260">
        <v>7</v>
      </c>
      <c r="W260">
        <v>0</v>
      </c>
      <c r="X260">
        <v>100</v>
      </c>
      <c r="Y260" t="s">
        <v>468</v>
      </c>
    </row>
    <row r="261" spans="1:25" x14ac:dyDescent="0.25">
      <c r="A261" t="s">
        <v>446</v>
      </c>
      <c r="B261" t="s">
        <v>148</v>
      </c>
      <c r="C261" t="s">
        <v>447</v>
      </c>
      <c r="D261" t="s">
        <v>448</v>
      </c>
      <c r="E261" t="s">
        <v>449</v>
      </c>
      <c r="F261" t="s">
        <v>450</v>
      </c>
      <c r="G261" t="s">
        <v>451</v>
      </c>
      <c r="H261" t="s">
        <v>452</v>
      </c>
      <c r="I261" t="s">
        <v>1300</v>
      </c>
      <c r="J261" t="s">
        <v>1301</v>
      </c>
      <c r="K261" t="s">
        <v>1302</v>
      </c>
      <c r="L261" t="s">
        <v>1303</v>
      </c>
      <c r="M261" t="s">
        <v>1304</v>
      </c>
      <c r="N261" t="s">
        <v>1305</v>
      </c>
      <c r="O261" t="s">
        <v>1306</v>
      </c>
      <c r="P261" t="s">
        <v>464</v>
      </c>
      <c r="Q261" t="s">
        <v>454</v>
      </c>
      <c r="R261" t="s">
        <v>1307</v>
      </c>
      <c r="S261" t="s">
        <v>1308</v>
      </c>
      <c r="T261" t="s">
        <v>1309</v>
      </c>
      <c r="U261" t="s">
        <v>469</v>
      </c>
      <c r="V261" t="s">
        <v>1310</v>
      </c>
      <c r="W261" t="s">
        <v>460</v>
      </c>
      <c r="X261" t="s">
        <v>1311</v>
      </c>
      <c r="Y261" t="s">
        <v>468</v>
      </c>
    </row>
    <row r="262" spans="1:25" x14ac:dyDescent="0.25">
      <c r="A262">
        <v>251</v>
      </c>
      <c r="B262" t="s">
        <v>260</v>
      </c>
      <c r="C262" t="s">
        <v>536</v>
      </c>
      <c r="D262" t="s">
        <v>490</v>
      </c>
      <c r="E262" t="s">
        <v>175</v>
      </c>
      <c r="F262" t="s">
        <v>937</v>
      </c>
      <c r="G262">
        <v>1994</v>
      </c>
      <c r="H262">
        <v>6</v>
      </c>
      <c r="I262">
        <v>3</v>
      </c>
      <c r="J262">
        <v>0</v>
      </c>
      <c r="K262">
        <v>0</v>
      </c>
      <c r="L262">
        <v>10</v>
      </c>
      <c r="M262">
        <v>7</v>
      </c>
      <c r="N262">
        <v>0</v>
      </c>
      <c r="O262">
        <v>5</v>
      </c>
      <c r="P262">
        <v>7</v>
      </c>
      <c r="Q262">
        <v>5</v>
      </c>
      <c r="R262">
        <v>0</v>
      </c>
      <c r="S262">
        <v>0</v>
      </c>
      <c r="T262">
        <v>0</v>
      </c>
      <c r="U262">
        <v>34</v>
      </c>
      <c r="V262">
        <v>21</v>
      </c>
      <c r="W262">
        <v>10</v>
      </c>
      <c r="X262">
        <v>67.7</v>
      </c>
      <c r="Y262" t="s">
        <v>468</v>
      </c>
    </row>
    <row r="263" spans="1:25" x14ac:dyDescent="0.25">
      <c r="A263">
        <v>252</v>
      </c>
      <c r="B263" t="s">
        <v>938</v>
      </c>
      <c r="C263" t="s">
        <v>483</v>
      </c>
      <c r="D263" t="s">
        <v>610</v>
      </c>
      <c r="E263" t="s">
        <v>189</v>
      </c>
      <c r="F263" t="s">
        <v>939</v>
      </c>
      <c r="G263">
        <v>2004</v>
      </c>
      <c r="H263">
        <v>2.2999999999999998</v>
      </c>
      <c r="I263">
        <v>0</v>
      </c>
      <c r="J263">
        <v>0</v>
      </c>
      <c r="K263">
        <v>0</v>
      </c>
      <c r="L263">
        <v>2</v>
      </c>
      <c r="M263">
        <v>5</v>
      </c>
      <c r="N263">
        <v>0</v>
      </c>
      <c r="O263">
        <v>1</v>
      </c>
      <c r="P263">
        <v>5</v>
      </c>
      <c r="Q263">
        <v>1</v>
      </c>
      <c r="R263">
        <v>0</v>
      </c>
      <c r="S263">
        <v>0</v>
      </c>
      <c r="T263">
        <v>0</v>
      </c>
      <c r="U263">
        <v>8</v>
      </c>
      <c r="V263">
        <v>0</v>
      </c>
      <c r="W263">
        <v>1</v>
      </c>
      <c r="X263">
        <v>0</v>
      </c>
      <c r="Y263" t="s">
        <v>468</v>
      </c>
    </row>
    <row r="264" spans="1:25" x14ac:dyDescent="0.25">
      <c r="A264">
        <v>253</v>
      </c>
      <c r="B264" t="s">
        <v>223</v>
      </c>
      <c r="C264" t="s">
        <v>483</v>
      </c>
      <c r="D264" t="s">
        <v>769</v>
      </c>
      <c r="E264" t="s">
        <v>169</v>
      </c>
      <c r="F264" t="s">
        <v>940</v>
      </c>
      <c r="G264">
        <v>2001</v>
      </c>
      <c r="H264">
        <v>7.2</v>
      </c>
      <c r="I264">
        <v>1</v>
      </c>
      <c r="J264">
        <v>0</v>
      </c>
      <c r="K264">
        <v>0</v>
      </c>
      <c r="L264">
        <v>6</v>
      </c>
      <c r="M264">
        <v>11</v>
      </c>
      <c r="N264">
        <v>0</v>
      </c>
      <c r="O264">
        <v>23</v>
      </c>
      <c r="P264">
        <v>4</v>
      </c>
      <c r="Q264">
        <v>5</v>
      </c>
      <c r="R264">
        <v>0</v>
      </c>
      <c r="S264">
        <v>0</v>
      </c>
      <c r="T264">
        <v>0</v>
      </c>
      <c r="U264">
        <v>23</v>
      </c>
      <c r="V264">
        <v>3</v>
      </c>
      <c r="W264">
        <v>4</v>
      </c>
      <c r="X264">
        <v>42.9</v>
      </c>
      <c r="Y264" t="s">
        <v>468</v>
      </c>
    </row>
    <row r="265" spans="1:25" x14ac:dyDescent="0.25">
      <c r="A265">
        <v>254</v>
      </c>
      <c r="B265" t="s">
        <v>941</v>
      </c>
      <c r="C265" t="s">
        <v>483</v>
      </c>
      <c r="D265" t="s">
        <v>484</v>
      </c>
      <c r="E265" t="s">
        <v>159</v>
      </c>
      <c r="F265" t="s">
        <v>942</v>
      </c>
      <c r="G265">
        <v>2006</v>
      </c>
      <c r="H265">
        <v>2.2999999999999998</v>
      </c>
      <c r="I265">
        <v>2</v>
      </c>
      <c r="J265">
        <v>0</v>
      </c>
      <c r="K265">
        <v>0</v>
      </c>
      <c r="L265">
        <v>5</v>
      </c>
      <c r="M265">
        <v>4</v>
      </c>
      <c r="N265">
        <v>0</v>
      </c>
      <c r="O265">
        <v>0</v>
      </c>
      <c r="P265">
        <v>2</v>
      </c>
      <c r="Q265">
        <v>3</v>
      </c>
      <c r="R265">
        <v>0</v>
      </c>
      <c r="S265">
        <v>0</v>
      </c>
      <c r="T265">
        <v>0</v>
      </c>
      <c r="U265">
        <v>11</v>
      </c>
      <c r="V265">
        <v>0</v>
      </c>
      <c r="W265">
        <v>5</v>
      </c>
      <c r="X265">
        <v>0</v>
      </c>
      <c r="Y265" t="s">
        <v>468</v>
      </c>
    </row>
    <row r="266" spans="1:25" x14ac:dyDescent="0.25">
      <c r="A266">
        <v>255</v>
      </c>
      <c r="B266" t="s">
        <v>943</v>
      </c>
      <c r="C266" t="s">
        <v>513</v>
      </c>
      <c r="D266" t="s">
        <v>484</v>
      </c>
      <c r="E266" t="s">
        <v>569</v>
      </c>
      <c r="F266" t="s">
        <v>944</v>
      </c>
      <c r="G266">
        <v>1999</v>
      </c>
      <c r="H266">
        <v>13</v>
      </c>
      <c r="I266">
        <v>0</v>
      </c>
      <c r="J266">
        <v>0</v>
      </c>
      <c r="K266">
        <v>0</v>
      </c>
      <c r="L266">
        <v>6</v>
      </c>
      <c r="M266">
        <v>5</v>
      </c>
      <c r="N266">
        <v>0</v>
      </c>
      <c r="O266">
        <v>5</v>
      </c>
      <c r="P266">
        <v>15</v>
      </c>
      <c r="Q266">
        <v>13</v>
      </c>
      <c r="R266">
        <v>0</v>
      </c>
      <c r="S266">
        <v>0</v>
      </c>
      <c r="T266">
        <v>0</v>
      </c>
      <c r="U266">
        <v>40</v>
      </c>
      <c r="V266">
        <v>49</v>
      </c>
      <c r="W266">
        <v>31</v>
      </c>
      <c r="X266">
        <v>61.3</v>
      </c>
      <c r="Y266" t="s">
        <v>468</v>
      </c>
    </row>
    <row r="267" spans="1:25" x14ac:dyDescent="0.25">
      <c r="A267">
        <v>256</v>
      </c>
      <c r="B267" t="s">
        <v>945</v>
      </c>
      <c r="C267" t="s">
        <v>545</v>
      </c>
      <c r="D267" t="s">
        <v>610</v>
      </c>
      <c r="E267" t="s">
        <v>165</v>
      </c>
      <c r="F267" t="s">
        <v>946</v>
      </c>
      <c r="G267">
        <v>1994</v>
      </c>
      <c r="H267">
        <v>2.2999999999999998</v>
      </c>
      <c r="I267">
        <v>0</v>
      </c>
      <c r="J267">
        <v>0</v>
      </c>
      <c r="K267">
        <v>0</v>
      </c>
      <c r="L267">
        <v>1</v>
      </c>
      <c r="M267">
        <v>0</v>
      </c>
      <c r="N267">
        <v>0</v>
      </c>
      <c r="O267">
        <v>0</v>
      </c>
      <c r="P267">
        <v>2</v>
      </c>
      <c r="Q267">
        <v>1</v>
      </c>
      <c r="R267">
        <v>0</v>
      </c>
      <c r="S267">
        <v>0</v>
      </c>
      <c r="T267">
        <v>0</v>
      </c>
      <c r="U267">
        <v>6</v>
      </c>
      <c r="V267">
        <v>4</v>
      </c>
      <c r="W267">
        <v>1</v>
      </c>
      <c r="X267">
        <v>80</v>
      </c>
      <c r="Y267" t="s">
        <v>468</v>
      </c>
    </row>
    <row r="268" spans="1:25" x14ac:dyDescent="0.25">
      <c r="A268">
        <v>257</v>
      </c>
      <c r="B268" t="s">
        <v>947</v>
      </c>
      <c r="C268" t="s">
        <v>483</v>
      </c>
      <c r="D268" t="s">
        <v>484</v>
      </c>
      <c r="E268" t="s">
        <v>562</v>
      </c>
      <c r="F268" t="s">
        <v>948</v>
      </c>
      <c r="G268">
        <v>2002</v>
      </c>
      <c r="H268">
        <v>10.8</v>
      </c>
      <c r="I268">
        <v>1</v>
      </c>
      <c r="J268">
        <v>0</v>
      </c>
      <c r="K268">
        <v>0</v>
      </c>
      <c r="L268">
        <v>5</v>
      </c>
      <c r="M268">
        <v>11</v>
      </c>
      <c r="N268">
        <v>1</v>
      </c>
      <c r="O268">
        <v>23</v>
      </c>
      <c r="P268">
        <v>5</v>
      </c>
      <c r="Q268">
        <v>14</v>
      </c>
      <c r="R268">
        <v>0</v>
      </c>
      <c r="S268">
        <v>0</v>
      </c>
      <c r="T268">
        <v>0</v>
      </c>
      <c r="U268">
        <v>61</v>
      </c>
      <c r="V268">
        <v>4</v>
      </c>
      <c r="W268">
        <v>7</v>
      </c>
      <c r="X268">
        <v>36.4</v>
      </c>
      <c r="Y268" t="s">
        <v>468</v>
      </c>
    </row>
    <row r="269" spans="1:25" x14ac:dyDescent="0.25">
      <c r="A269">
        <v>258</v>
      </c>
      <c r="B269" t="s">
        <v>949</v>
      </c>
      <c r="C269" t="s">
        <v>483</v>
      </c>
      <c r="D269" t="s">
        <v>490</v>
      </c>
      <c r="E269" t="s">
        <v>187</v>
      </c>
      <c r="F269" t="s">
        <v>950</v>
      </c>
      <c r="G269">
        <v>1997</v>
      </c>
      <c r="H269">
        <v>9.8000000000000007</v>
      </c>
      <c r="I269">
        <v>1</v>
      </c>
      <c r="J269">
        <v>0</v>
      </c>
      <c r="K269">
        <v>0</v>
      </c>
      <c r="L269">
        <v>8</v>
      </c>
      <c r="M269">
        <v>17</v>
      </c>
      <c r="N269">
        <v>1</v>
      </c>
      <c r="O269">
        <v>44</v>
      </c>
      <c r="P269">
        <v>9</v>
      </c>
      <c r="Q269">
        <v>22</v>
      </c>
      <c r="R269">
        <v>0</v>
      </c>
      <c r="S269">
        <v>0</v>
      </c>
      <c r="T269">
        <v>0</v>
      </c>
      <c r="U269">
        <v>36</v>
      </c>
      <c r="V269">
        <v>8</v>
      </c>
      <c r="W269">
        <v>8</v>
      </c>
      <c r="X269">
        <v>50</v>
      </c>
      <c r="Y269" t="s">
        <v>468</v>
      </c>
    </row>
    <row r="270" spans="1:25" x14ac:dyDescent="0.25">
      <c r="A270">
        <v>259</v>
      </c>
      <c r="B270" t="s">
        <v>951</v>
      </c>
      <c r="C270" t="s">
        <v>609</v>
      </c>
      <c r="D270" t="s">
        <v>490</v>
      </c>
      <c r="E270" t="s">
        <v>410</v>
      </c>
      <c r="F270" t="s">
        <v>952</v>
      </c>
      <c r="G270">
        <v>2004</v>
      </c>
      <c r="H270">
        <v>2.6</v>
      </c>
      <c r="I270">
        <v>1</v>
      </c>
      <c r="J270">
        <v>0</v>
      </c>
      <c r="K270">
        <v>0</v>
      </c>
      <c r="L270">
        <v>6</v>
      </c>
      <c r="M270">
        <v>4</v>
      </c>
      <c r="N270">
        <v>0</v>
      </c>
      <c r="O270">
        <v>3</v>
      </c>
      <c r="P270">
        <v>0</v>
      </c>
      <c r="Q270">
        <v>1</v>
      </c>
      <c r="R270">
        <v>0</v>
      </c>
      <c r="S270">
        <v>0</v>
      </c>
      <c r="T270">
        <v>0</v>
      </c>
      <c r="U270">
        <v>9</v>
      </c>
      <c r="V270">
        <v>2</v>
      </c>
      <c r="W270">
        <v>4</v>
      </c>
      <c r="X270">
        <v>33.299999999999997</v>
      </c>
      <c r="Y270" t="s">
        <v>468</v>
      </c>
    </row>
    <row r="271" spans="1:25" x14ac:dyDescent="0.25">
      <c r="A271">
        <v>260</v>
      </c>
      <c r="B271" t="s">
        <v>953</v>
      </c>
      <c r="C271" t="s">
        <v>521</v>
      </c>
      <c r="D271" t="s">
        <v>484</v>
      </c>
      <c r="E271" t="s">
        <v>171</v>
      </c>
      <c r="F271" t="s">
        <v>954</v>
      </c>
      <c r="G271">
        <v>2001</v>
      </c>
      <c r="H271">
        <v>1.6</v>
      </c>
      <c r="I271">
        <v>0</v>
      </c>
      <c r="J271">
        <v>1</v>
      </c>
      <c r="K271">
        <v>0</v>
      </c>
      <c r="L271">
        <v>1</v>
      </c>
      <c r="M271">
        <v>0</v>
      </c>
      <c r="N271">
        <v>0</v>
      </c>
      <c r="O271">
        <v>8</v>
      </c>
      <c r="P271">
        <v>0</v>
      </c>
      <c r="Q271">
        <v>4</v>
      </c>
      <c r="R271">
        <v>0</v>
      </c>
      <c r="S271">
        <v>0</v>
      </c>
      <c r="T271">
        <v>0</v>
      </c>
      <c r="U271">
        <v>8</v>
      </c>
      <c r="V271">
        <v>0</v>
      </c>
      <c r="W271">
        <v>1</v>
      </c>
      <c r="X271">
        <v>0</v>
      </c>
      <c r="Y271" t="s">
        <v>468</v>
      </c>
    </row>
    <row r="272" spans="1:25" x14ac:dyDescent="0.25">
      <c r="A272">
        <v>261</v>
      </c>
      <c r="B272" t="s">
        <v>955</v>
      </c>
      <c r="C272" t="s">
        <v>633</v>
      </c>
      <c r="D272" t="s">
        <v>490</v>
      </c>
      <c r="E272" t="s">
        <v>171</v>
      </c>
      <c r="F272" t="s">
        <v>956</v>
      </c>
      <c r="G272">
        <v>1999</v>
      </c>
      <c r="H272">
        <v>11.2</v>
      </c>
      <c r="I272">
        <v>1</v>
      </c>
      <c r="J272">
        <v>0</v>
      </c>
      <c r="K272">
        <v>0</v>
      </c>
      <c r="L272">
        <v>17</v>
      </c>
      <c r="M272">
        <v>4</v>
      </c>
      <c r="N272">
        <v>1</v>
      </c>
      <c r="O272">
        <v>6</v>
      </c>
      <c r="P272">
        <v>17</v>
      </c>
      <c r="Q272">
        <v>29</v>
      </c>
      <c r="R272">
        <v>0</v>
      </c>
      <c r="S272">
        <v>0</v>
      </c>
      <c r="T272">
        <v>0</v>
      </c>
      <c r="U272">
        <v>49</v>
      </c>
      <c r="V272">
        <v>10</v>
      </c>
      <c r="W272">
        <v>16</v>
      </c>
      <c r="X272">
        <v>38.5</v>
      </c>
      <c r="Y272" t="s">
        <v>468</v>
      </c>
    </row>
    <row r="273" spans="1:25" x14ac:dyDescent="0.25">
      <c r="A273">
        <v>262</v>
      </c>
      <c r="B273" t="s">
        <v>352</v>
      </c>
      <c r="C273" t="s">
        <v>521</v>
      </c>
      <c r="D273" t="s">
        <v>490</v>
      </c>
      <c r="E273" t="s">
        <v>485</v>
      </c>
      <c r="F273" t="s">
        <v>957</v>
      </c>
      <c r="G273">
        <v>1998</v>
      </c>
      <c r="H273">
        <v>2.9</v>
      </c>
      <c r="I273">
        <v>1</v>
      </c>
      <c r="J273">
        <v>0</v>
      </c>
      <c r="K273">
        <v>0</v>
      </c>
      <c r="L273">
        <v>2</v>
      </c>
      <c r="M273">
        <v>5</v>
      </c>
      <c r="N273">
        <v>0</v>
      </c>
      <c r="O273">
        <v>13</v>
      </c>
      <c r="P273">
        <v>5</v>
      </c>
      <c r="Q273">
        <v>4</v>
      </c>
      <c r="R273">
        <v>0</v>
      </c>
      <c r="S273">
        <v>1</v>
      </c>
      <c r="T273">
        <v>0</v>
      </c>
      <c r="U273">
        <v>16</v>
      </c>
      <c r="V273">
        <v>2</v>
      </c>
      <c r="W273">
        <v>1</v>
      </c>
      <c r="X273">
        <v>66.7</v>
      </c>
      <c r="Y273" t="s">
        <v>468</v>
      </c>
    </row>
    <row r="274" spans="1:25" x14ac:dyDescent="0.25">
      <c r="A274">
        <v>263</v>
      </c>
      <c r="B274" t="s">
        <v>958</v>
      </c>
      <c r="C274" t="s">
        <v>959</v>
      </c>
      <c r="D274" t="s">
        <v>490</v>
      </c>
      <c r="E274" t="s">
        <v>179</v>
      </c>
      <c r="F274" t="s">
        <v>960</v>
      </c>
      <c r="G274">
        <v>1996</v>
      </c>
      <c r="H274">
        <v>9.6</v>
      </c>
      <c r="I274">
        <v>5</v>
      </c>
      <c r="J274">
        <v>0</v>
      </c>
      <c r="K274">
        <v>0</v>
      </c>
      <c r="L274">
        <v>30</v>
      </c>
      <c r="M274">
        <v>18</v>
      </c>
      <c r="N274">
        <v>0</v>
      </c>
      <c r="O274">
        <v>38</v>
      </c>
      <c r="P274">
        <v>8</v>
      </c>
      <c r="Q274">
        <v>16</v>
      </c>
      <c r="R274">
        <v>0</v>
      </c>
      <c r="S274">
        <v>0</v>
      </c>
      <c r="T274">
        <v>0</v>
      </c>
      <c r="U274">
        <v>38</v>
      </c>
      <c r="V274">
        <v>13</v>
      </c>
      <c r="W274">
        <v>19</v>
      </c>
      <c r="X274">
        <v>40.6</v>
      </c>
      <c r="Y274" t="s">
        <v>468</v>
      </c>
    </row>
    <row r="275" spans="1:25" x14ac:dyDescent="0.25">
      <c r="A275">
        <v>264</v>
      </c>
      <c r="B275" t="s">
        <v>190</v>
      </c>
      <c r="C275" t="s">
        <v>513</v>
      </c>
      <c r="D275" t="s">
        <v>484</v>
      </c>
      <c r="E275" t="s">
        <v>165</v>
      </c>
      <c r="F275" t="s">
        <v>961</v>
      </c>
      <c r="G275">
        <v>2002</v>
      </c>
      <c r="H275">
        <v>5.9</v>
      </c>
      <c r="I275">
        <v>1</v>
      </c>
      <c r="J275">
        <v>0</v>
      </c>
      <c r="K275">
        <v>0</v>
      </c>
      <c r="L275">
        <v>6</v>
      </c>
      <c r="M275">
        <v>6</v>
      </c>
      <c r="N275">
        <v>1</v>
      </c>
      <c r="O275">
        <v>20</v>
      </c>
      <c r="P275">
        <v>3</v>
      </c>
      <c r="Q275">
        <v>16</v>
      </c>
      <c r="R275">
        <v>0</v>
      </c>
      <c r="S275">
        <v>0</v>
      </c>
      <c r="T275">
        <v>0</v>
      </c>
      <c r="U275">
        <v>31</v>
      </c>
      <c r="V275">
        <v>8</v>
      </c>
      <c r="W275">
        <v>4</v>
      </c>
      <c r="X275">
        <v>66.7</v>
      </c>
      <c r="Y275" t="s">
        <v>468</v>
      </c>
    </row>
    <row r="276" spans="1:25" x14ac:dyDescent="0.25">
      <c r="A276">
        <v>265</v>
      </c>
      <c r="B276" t="s">
        <v>311</v>
      </c>
      <c r="C276" t="s">
        <v>515</v>
      </c>
      <c r="D276" t="s">
        <v>490</v>
      </c>
      <c r="E276" t="s">
        <v>181</v>
      </c>
      <c r="F276" t="s">
        <v>962</v>
      </c>
      <c r="G276">
        <v>1998</v>
      </c>
      <c r="H276">
        <v>12.2</v>
      </c>
      <c r="I276">
        <v>2</v>
      </c>
      <c r="J276">
        <v>0</v>
      </c>
      <c r="K276">
        <v>0</v>
      </c>
      <c r="L276">
        <v>11</v>
      </c>
      <c r="M276">
        <v>16</v>
      </c>
      <c r="N276">
        <v>0</v>
      </c>
      <c r="O276">
        <v>9</v>
      </c>
      <c r="P276">
        <v>7</v>
      </c>
      <c r="Q276">
        <v>9</v>
      </c>
      <c r="R276">
        <v>0</v>
      </c>
      <c r="S276">
        <v>0</v>
      </c>
      <c r="T276">
        <v>0</v>
      </c>
      <c r="U276">
        <v>46</v>
      </c>
      <c r="V276">
        <v>7</v>
      </c>
      <c r="W276">
        <v>8</v>
      </c>
      <c r="X276">
        <v>46.7</v>
      </c>
      <c r="Y276" t="s">
        <v>468</v>
      </c>
    </row>
    <row r="277" spans="1:25" x14ac:dyDescent="0.25">
      <c r="A277">
        <v>266</v>
      </c>
      <c r="B277" t="s">
        <v>963</v>
      </c>
      <c r="C277" t="s">
        <v>483</v>
      </c>
      <c r="D277" t="s">
        <v>539</v>
      </c>
      <c r="E277" t="s">
        <v>159</v>
      </c>
      <c r="F277" t="s">
        <v>961</v>
      </c>
      <c r="G277">
        <v>2002</v>
      </c>
      <c r="H277">
        <v>4.7</v>
      </c>
      <c r="I277">
        <v>0</v>
      </c>
      <c r="J277">
        <v>0</v>
      </c>
      <c r="K277">
        <v>0</v>
      </c>
      <c r="L277">
        <v>6</v>
      </c>
      <c r="M277">
        <v>7</v>
      </c>
      <c r="N277">
        <v>0</v>
      </c>
      <c r="O277">
        <v>31</v>
      </c>
      <c r="P277">
        <v>2</v>
      </c>
      <c r="Q277">
        <v>3</v>
      </c>
      <c r="R277">
        <v>0</v>
      </c>
      <c r="S277">
        <v>0</v>
      </c>
      <c r="T277">
        <v>0</v>
      </c>
      <c r="U277">
        <v>11</v>
      </c>
      <c r="V277">
        <v>6</v>
      </c>
      <c r="W277">
        <v>5</v>
      </c>
      <c r="X277">
        <v>54.5</v>
      </c>
      <c r="Y277" t="s">
        <v>468</v>
      </c>
    </row>
    <row r="278" spans="1:25" x14ac:dyDescent="0.25">
      <c r="A278">
        <v>267</v>
      </c>
      <c r="B278" t="s">
        <v>964</v>
      </c>
      <c r="C278" t="s">
        <v>521</v>
      </c>
      <c r="D278" t="s">
        <v>484</v>
      </c>
      <c r="E278" t="s">
        <v>159</v>
      </c>
      <c r="F278" t="s">
        <v>965</v>
      </c>
      <c r="G278">
        <v>1997</v>
      </c>
      <c r="H278">
        <v>11</v>
      </c>
      <c r="I278">
        <v>1</v>
      </c>
      <c r="J278">
        <v>0</v>
      </c>
      <c r="K278">
        <v>0</v>
      </c>
      <c r="L278">
        <v>4</v>
      </c>
      <c r="M278">
        <v>12</v>
      </c>
      <c r="N278">
        <v>0</v>
      </c>
      <c r="O278">
        <v>2</v>
      </c>
      <c r="P278">
        <v>10</v>
      </c>
      <c r="Q278">
        <v>6</v>
      </c>
      <c r="R278">
        <v>0</v>
      </c>
      <c r="S278">
        <v>0</v>
      </c>
      <c r="T278">
        <v>0</v>
      </c>
      <c r="U278">
        <v>15</v>
      </c>
      <c r="V278">
        <v>38</v>
      </c>
      <c r="W278">
        <v>24</v>
      </c>
      <c r="X278">
        <v>61.3</v>
      </c>
      <c r="Y278" t="s">
        <v>468</v>
      </c>
    </row>
    <row r="279" spans="1:25" x14ac:dyDescent="0.25">
      <c r="A279">
        <v>268</v>
      </c>
      <c r="B279" t="s">
        <v>385</v>
      </c>
      <c r="C279" t="s">
        <v>533</v>
      </c>
      <c r="D279" t="s">
        <v>490</v>
      </c>
      <c r="E279" t="s">
        <v>412</v>
      </c>
      <c r="F279" t="s">
        <v>966</v>
      </c>
      <c r="G279">
        <v>2003</v>
      </c>
      <c r="H279">
        <v>5.9</v>
      </c>
      <c r="I279">
        <v>2</v>
      </c>
      <c r="J279">
        <v>0</v>
      </c>
      <c r="K279">
        <v>0</v>
      </c>
      <c r="L279">
        <v>12</v>
      </c>
      <c r="M279">
        <v>10</v>
      </c>
      <c r="N279">
        <v>0</v>
      </c>
      <c r="O279">
        <v>2</v>
      </c>
      <c r="P279">
        <v>10</v>
      </c>
      <c r="Q279">
        <v>9</v>
      </c>
      <c r="R279">
        <v>0</v>
      </c>
      <c r="S279">
        <v>0</v>
      </c>
      <c r="T279">
        <v>0</v>
      </c>
      <c r="U279">
        <v>33</v>
      </c>
      <c r="V279">
        <v>6</v>
      </c>
      <c r="W279">
        <v>9</v>
      </c>
      <c r="X279">
        <v>40</v>
      </c>
      <c r="Y279" t="s">
        <v>468</v>
      </c>
    </row>
    <row r="280" spans="1:25" x14ac:dyDescent="0.25">
      <c r="A280">
        <v>269</v>
      </c>
      <c r="B280" t="s">
        <v>967</v>
      </c>
      <c r="C280" t="s">
        <v>483</v>
      </c>
      <c r="D280" t="s">
        <v>484</v>
      </c>
      <c r="E280" t="s">
        <v>569</v>
      </c>
      <c r="F280" t="s">
        <v>968</v>
      </c>
      <c r="G280">
        <v>1993</v>
      </c>
      <c r="H280">
        <v>3.8</v>
      </c>
      <c r="I280">
        <v>0</v>
      </c>
      <c r="J280">
        <v>0</v>
      </c>
      <c r="K280">
        <v>0</v>
      </c>
      <c r="L280">
        <v>5</v>
      </c>
      <c r="M280">
        <v>0</v>
      </c>
      <c r="N280">
        <v>0</v>
      </c>
      <c r="O280">
        <v>1</v>
      </c>
      <c r="P280">
        <v>3</v>
      </c>
      <c r="Q280">
        <v>1</v>
      </c>
      <c r="R280">
        <v>0</v>
      </c>
      <c r="S280">
        <v>0</v>
      </c>
      <c r="T280">
        <v>0</v>
      </c>
      <c r="U280">
        <v>13</v>
      </c>
      <c r="V280">
        <v>15</v>
      </c>
      <c r="W280">
        <v>6</v>
      </c>
      <c r="X280">
        <v>71.400000000000006</v>
      </c>
      <c r="Y280" t="s">
        <v>468</v>
      </c>
    </row>
    <row r="281" spans="1:25" x14ac:dyDescent="0.25">
      <c r="A281">
        <v>270</v>
      </c>
      <c r="B281" t="s">
        <v>969</v>
      </c>
      <c r="C281" t="s">
        <v>483</v>
      </c>
      <c r="D281" t="s">
        <v>490</v>
      </c>
      <c r="E281" t="s">
        <v>569</v>
      </c>
      <c r="F281" t="s">
        <v>970</v>
      </c>
      <c r="G281">
        <v>2005</v>
      </c>
      <c r="H281">
        <v>2.5</v>
      </c>
      <c r="I281">
        <v>0</v>
      </c>
      <c r="J281">
        <v>0</v>
      </c>
      <c r="K281">
        <v>0</v>
      </c>
      <c r="L281">
        <v>3</v>
      </c>
      <c r="M281">
        <v>3</v>
      </c>
      <c r="N281">
        <v>1</v>
      </c>
      <c r="O281">
        <v>4</v>
      </c>
      <c r="P281">
        <v>1</v>
      </c>
      <c r="Q281">
        <v>3</v>
      </c>
      <c r="R281">
        <v>0</v>
      </c>
      <c r="S281">
        <v>0</v>
      </c>
      <c r="T281">
        <v>0</v>
      </c>
      <c r="U281">
        <v>11</v>
      </c>
      <c r="V281">
        <v>2</v>
      </c>
      <c r="W281">
        <v>10</v>
      </c>
      <c r="X281">
        <v>16.7</v>
      </c>
      <c r="Y281" t="s">
        <v>468</v>
      </c>
    </row>
    <row r="282" spans="1:25" x14ac:dyDescent="0.25">
      <c r="A282">
        <v>271</v>
      </c>
      <c r="B282" t="s">
        <v>971</v>
      </c>
      <c r="C282" t="s">
        <v>513</v>
      </c>
      <c r="D282" t="s">
        <v>480</v>
      </c>
      <c r="E282" t="s">
        <v>165</v>
      </c>
      <c r="F282" t="s">
        <v>972</v>
      </c>
      <c r="G282">
        <v>1999</v>
      </c>
      <c r="H282">
        <v>6</v>
      </c>
      <c r="I282">
        <v>0</v>
      </c>
      <c r="J282">
        <v>0</v>
      </c>
      <c r="K282">
        <v>0</v>
      </c>
      <c r="L282">
        <v>2</v>
      </c>
      <c r="M282">
        <v>5</v>
      </c>
      <c r="N282">
        <v>1</v>
      </c>
      <c r="O282">
        <v>5</v>
      </c>
      <c r="P282">
        <v>0</v>
      </c>
      <c r="Q282">
        <v>3</v>
      </c>
      <c r="R282">
        <v>0</v>
      </c>
      <c r="S282">
        <v>0</v>
      </c>
      <c r="T282">
        <v>0</v>
      </c>
      <c r="U282">
        <v>9</v>
      </c>
      <c r="V282">
        <v>2</v>
      </c>
      <c r="W282">
        <v>3</v>
      </c>
      <c r="X282">
        <v>40</v>
      </c>
      <c r="Y282" t="s">
        <v>468</v>
      </c>
    </row>
    <row r="283" spans="1:25" x14ac:dyDescent="0.25">
      <c r="A283">
        <v>272</v>
      </c>
      <c r="B283" t="s">
        <v>973</v>
      </c>
      <c r="C283" t="s">
        <v>974</v>
      </c>
      <c r="D283" t="s">
        <v>522</v>
      </c>
      <c r="E283" t="s">
        <v>181</v>
      </c>
      <c r="F283" t="s">
        <v>975</v>
      </c>
      <c r="G283">
        <v>2000</v>
      </c>
      <c r="H283">
        <v>5</v>
      </c>
      <c r="I283">
        <v>0</v>
      </c>
      <c r="J283">
        <v>0</v>
      </c>
      <c r="K283">
        <v>0</v>
      </c>
      <c r="L283">
        <v>1</v>
      </c>
      <c r="M283">
        <v>1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0</v>
      </c>
      <c r="U283">
        <v>7</v>
      </c>
      <c r="V283">
        <v>2</v>
      </c>
      <c r="W283">
        <v>1</v>
      </c>
      <c r="X283">
        <v>66.7</v>
      </c>
      <c r="Y283" t="s">
        <v>468</v>
      </c>
    </row>
    <row r="284" spans="1:25" x14ac:dyDescent="0.25">
      <c r="A284">
        <v>273</v>
      </c>
      <c r="B284" t="s">
        <v>976</v>
      </c>
      <c r="C284" t="s">
        <v>977</v>
      </c>
      <c r="D284" t="s">
        <v>484</v>
      </c>
      <c r="E284" t="s">
        <v>183</v>
      </c>
      <c r="F284" t="s">
        <v>978</v>
      </c>
      <c r="G284">
        <v>1994</v>
      </c>
      <c r="H284">
        <v>11.4</v>
      </c>
      <c r="I284">
        <v>4</v>
      </c>
      <c r="J284">
        <v>1</v>
      </c>
      <c r="K284">
        <v>0</v>
      </c>
      <c r="L284">
        <v>18</v>
      </c>
      <c r="M284">
        <v>24</v>
      </c>
      <c r="N284">
        <v>1</v>
      </c>
      <c r="O284">
        <v>14</v>
      </c>
      <c r="P284">
        <v>17</v>
      </c>
      <c r="Q284">
        <v>13</v>
      </c>
      <c r="R284">
        <v>1</v>
      </c>
      <c r="S284">
        <v>1</v>
      </c>
      <c r="T284">
        <v>0</v>
      </c>
      <c r="U284">
        <v>45</v>
      </c>
      <c r="V284">
        <v>16</v>
      </c>
      <c r="W284">
        <v>16</v>
      </c>
      <c r="X284">
        <v>50</v>
      </c>
      <c r="Y284" t="s">
        <v>468</v>
      </c>
    </row>
    <row r="285" spans="1:25" x14ac:dyDescent="0.25">
      <c r="A285">
        <v>274</v>
      </c>
      <c r="B285" t="s">
        <v>979</v>
      </c>
      <c r="C285" t="s">
        <v>633</v>
      </c>
      <c r="D285" t="s">
        <v>516</v>
      </c>
      <c r="E285" t="s">
        <v>410</v>
      </c>
      <c r="F285" t="s">
        <v>980</v>
      </c>
      <c r="G285">
        <v>2007</v>
      </c>
      <c r="H285">
        <v>1.1000000000000001</v>
      </c>
      <c r="I285">
        <v>0</v>
      </c>
      <c r="J285">
        <v>0</v>
      </c>
      <c r="K285">
        <v>0</v>
      </c>
      <c r="L285">
        <v>1</v>
      </c>
      <c r="M285">
        <v>4</v>
      </c>
      <c r="N285">
        <v>0</v>
      </c>
      <c r="O285">
        <v>10</v>
      </c>
      <c r="P285">
        <v>0</v>
      </c>
      <c r="Q285">
        <v>2</v>
      </c>
      <c r="R285">
        <v>0</v>
      </c>
      <c r="S285">
        <v>0</v>
      </c>
      <c r="T285">
        <v>0</v>
      </c>
      <c r="U285">
        <v>5</v>
      </c>
      <c r="V285">
        <v>0</v>
      </c>
      <c r="W285">
        <v>2</v>
      </c>
      <c r="X285">
        <v>0</v>
      </c>
      <c r="Y285" t="s">
        <v>468</v>
      </c>
    </row>
    <row r="286" spans="1:25" x14ac:dyDescent="0.25">
      <c r="A286">
        <v>275</v>
      </c>
      <c r="B286" t="s">
        <v>981</v>
      </c>
      <c r="C286" t="s">
        <v>982</v>
      </c>
      <c r="D286" t="s">
        <v>480</v>
      </c>
      <c r="E286" t="s">
        <v>189</v>
      </c>
      <c r="F286" t="s">
        <v>983</v>
      </c>
      <c r="G286">
        <v>1999</v>
      </c>
      <c r="H286">
        <v>2.2999999999999998</v>
      </c>
      <c r="I286">
        <v>0</v>
      </c>
      <c r="J286">
        <v>0</v>
      </c>
      <c r="K286">
        <v>0</v>
      </c>
      <c r="L286">
        <v>3</v>
      </c>
      <c r="M286">
        <v>6</v>
      </c>
      <c r="N286">
        <v>1</v>
      </c>
      <c r="O286">
        <v>2</v>
      </c>
      <c r="P286">
        <v>2</v>
      </c>
      <c r="Q286">
        <v>3</v>
      </c>
      <c r="R286">
        <v>0</v>
      </c>
      <c r="S286">
        <v>0</v>
      </c>
      <c r="T286">
        <v>0</v>
      </c>
      <c r="U286">
        <v>9</v>
      </c>
      <c r="V286">
        <v>1</v>
      </c>
      <c r="W286">
        <v>2</v>
      </c>
      <c r="X286">
        <v>33.299999999999997</v>
      </c>
      <c r="Y286" t="s">
        <v>468</v>
      </c>
    </row>
    <row r="287" spans="1:25" x14ac:dyDescent="0.25">
      <c r="A287" t="s">
        <v>446</v>
      </c>
      <c r="B287" t="s">
        <v>148</v>
      </c>
      <c r="C287" t="s">
        <v>447</v>
      </c>
      <c r="D287" t="s">
        <v>448</v>
      </c>
      <c r="E287" t="s">
        <v>449</v>
      </c>
      <c r="F287" t="s">
        <v>450</v>
      </c>
      <c r="G287" t="s">
        <v>451</v>
      </c>
      <c r="H287" t="s">
        <v>452</v>
      </c>
      <c r="I287" t="s">
        <v>1300</v>
      </c>
      <c r="J287" t="s">
        <v>1301</v>
      </c>
      <c r="K287" t="s">
        <v>1302</v>
      </c>
      <c r="L287" t="s">
        <v>1303</v>
      </c>
      <c r="M287" t="s">
        <v>1304</v>
      </c>
      <c r="N287" t="s">
        <v>1305</v>
      </c>
      <c r="O287" t="s">
        <v>1306</v>
      </c>
      <c r="P287" t="s">
        <v>464</v>
      </c>
      <c r="Q287" t="s">
        <v>454</v>
      </c>
      <c r="R287" t="s">
        <v>1307</v>
      </c>
      <c r="S287" t="s">
        <v>1308</v>
      </c>
      <c r="T287" t="s">
        <v>1309</v>
      </c>
      <c r="U287" t="s">
        <v>469</v>
      </c>
      <c r="V287" t="s">
        <v>1310</v>
      </c>
      <c r="W287" t="s">
        <v>460</v>
      </c>
      <c r="X287" t="s">
        <v>1311</v>
      </c>
      <c r="Y287" t="s">
        <v>468</v>
      </c>
    </row>
    <row r="288" spans="1:25" x14ac:dyDescent="0.25">
      <c r="A288">
        <v>276</v>
      </c>
      <c r="B288" t="s">
        <v>984</v>
      </c>
      <c r="C288" t="s">
        <v>555</v>
      </c>
      <c r="D288" t="s">
        <v>539</v>
      </c>
      <c r="E288" t="s">
        <v>412</v>
      </c>
      <c r="F288" t="s">
        <v>985</v>
      </c>
      <c r="G288">
        <v>2004</v>
      </c>
      <c r="H288">
        <v>0.7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1</v>
      </c>
      <c r="O288">
        <v>0</v>
      </c>
      <c r="P288">
        <v>2</v>
      </c>
      <c r="Q288">
        <v>0</v>
      </c>
      <c r="R288">
        <v>0</v>
      </c>
      <c r="S288">
        <v>0</v>
      </c>
      <c r="T288">
        <v>0</v>
      </c>
      <c r="U288">
        <v>1</v>
      </c>
      <c r="V288">
        <v>1</v>
      </c>
      <c r="W288">
        <v>3</v>
      </c>
      <c r="X288">
        <v>25</v>
      </c>
      <c r="Y288" t="s">
        <v>468</v>
      </c>
    </row>
    <row r="289" spans="1:25" x14ac:dyDescent="0.25">
      <c r="A289">
        <v>277</v>
      </c>
      <c r="B289" t="s">
        <v>986</v>
      </c>
      <c r="C289" t="s">
        <v>521</v>
      </c>
      <c r="D289" t="s">
        <v>539</v>
      </c>
      <c r="E289" t="s">
        <v>159</v>
      </c>
      <c r="F289" t="s">
        <v>987</v>
      </c>
      <c r="G289">
        <v>2001</v>
      </c>
      <c r="H289">
        <v>4.5</v>
      </c>
      <c r="I289">
        <v>1</v>
      </c>
      <c r="J289">
        <v>0</v>
      </c>
      <c r="K289">
        <v>0</v>
      </c>
      <c r="L289">
        <v>4</v>
      </c>
      <c r="M289">
        <v>8</v>
      </c>
      <c r="N289">
        <v>0</v>
      </c>
      <c r="O289">
        <v>8</v>
      </c>
      <c r="P289">
        <v>0</v>
      </c>
      <c r="Q289">
        <v>3</v>
      </c>
      <c r="R289">
        <v>0</v>
      </c>
      <c r="S289">
        <v>0</v>
      </c>
      <c r="T289">
        <v>0</v>
      </c>
      <c r="U289">
        <v>15</v>
      </c>
      <c r="V289">
        <v>1</v>
      </c>
      <c r="W289">
        <v>7</v>
      </c>
      <c r="X289">
        <v>12.5</v>
      </c>
      <c r="Y289" t="s">
        <v>468</v>
      </c>
    </row>
    <row r="290" spans="1:25" x14ac:dyDescent="0.25">
      <c r="A290">
        <v>278</v>
      </c>
      <c r="B290" t="s">
        <v>988</v>
      </c>
      <c r="C290" t="s">
        <v>515</v>
      </c>
      <c r="D290" t="s">
        <v>522</v>
      </c>
      <c r="E290" t="s">
        <v>165</v>
      </c>
      <c r="F290" t="s">
        <v>989</v>
      </c>
      <c r="G290">
        <v>1992</v>
      </c>
      <c r="H290">
        <v>13</v>
      </c>
      <c r="I290">
        <v>1</v>
      </c>
      <c r="J290">
        <v>0</v>
      </c>
      <c r="K290">
        <v>0</v>
      </c>
      <c r="L290">
        <v>0</v>
      </c>
      <c r="M290">
        <v>6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11</v>
      </c>
      <c r="V290">
        <v>2</v>
      </c>
      <c r="W290">
        <v>1</v>
      </c>
      <c r="X290">
        <v>66.7</v>
      </c>
      <c r="Y290" t="s">
        <v>468</v>
      </c>
    </row>
    <row r="291" spans="1:25" x14ac:dyDescent="0.25">
      <c r="A291">
        <v>279</v>
      </c>
      <c r="B291" t="s">
        <v>990</v>
      </c>
      <c r="C291" t="s">
        <v>515</v>
      </c>
      <c r="D291" t="s">
        <v>610</v>
      </c>
      <c r="E291" t="s">
        <v>569</v>
      </c>
      <c r="F291" t="s">
        <v>991</v>
      </c>
      <c r="G291">
        <v>1998</v>
      </c>
      <c r="H291">
        <v>1.1000000000000001</v>
      </c>
      <c r="I291">
        <v>0</v>
      </c>
      <c r="J291">
        <v>0</v>
      </c>
      <c r="K291">
        <v>0</v>
      </c>
      <c r="L291">
        <v>1</v>
      </c>
      <c r="M291">
        <v>0</v>
      </c>
      <c r="N291">
        <v>0</v>
      </c>
      <c r="O291">
        <v>0</v>
      </c>
      <c r="P291">
        <v>1</v>
      </c>
      <c r="Q291">
        <v>2</v>
      </c>
      <c r="R291">
        <v>0</v>
      </c>
      <c r="S291">
        <v>0</v>
      </c>
      <c r="T291">
        <v>0</v>
      </c>
      <c r="U291">
        <v>10</v>
      </c>
      <c r="V291">
        <v>1</v>
      </c>
      <c r="W291">
        <v>2</v>
      </c>
      <c r="X291">
        <v>33.299999999999997</v>
      </c>
      <c r="Y291" t="s">
        <v>468</v>
      </c>
    </row>
    <row r="292" spans="1:25" x14ac:dyDescent="0.25">
      <c r="A292">
        <v>280</v>
      </c>
      <c r="B292" t="s">
        <v>992</v>
      </c>
      <c r="C292" t="s">
        <v>993</v>
      </c>
      <c r="D292" t="s">
        <v>610</v>
      </c>
      <c r="E292" t="s">
        <v>183</v>
      </c>
      <c r="F292" t="s">
        <v>994</v>
      </c>
      <c r="G292">
        <v>1993</v>
      </c>
      <c r="H292">
        <v>1.4</v>
      </c>
      <c r="I292">
        <v>1</v>
      </c>
      <c r="J292">
        <v>0</v>
      </c>
      <c r="K292">
        <v>0</v>
      </c>
      <c r="L292">
        <v>3</v>
      </c>
      <c r="M292">
        <v>0</v>
      </c>
      <c r="N292">
        <v>0</v>
      </c>
      <c r="O292">
        <v>8</v>
      </c>
      <c r="P292">
        <v>2</v>
      </c>
      <c r="Q292">
        <v>2</v>
      </c>
      <c r="R292">
        <v>0</v>
      </c>
      <c r="S292">
        <v>0</v>
      </c>
      <c r="T292">
        <v>0</v>
      </c>
      <c r="U292">
        <v>3</v>
      </c>
      <c r="V292">
        <v>1</v>
      </c>
      <c r="W292">
        <v>0</v>
      </c>
      <c r="X292">
        <v>100</v>
      </c>
      <c r="Y292" t="s">
        <v>468</v>
      </c>
    </row>
    <row r="293" spans="1:25" x14ac:dyDescent="0.25">
      <c r="A293">
        <v>281</v>
      </c>
      <c r="B293" t="s">
        <v>995</v>
      </c>
      <c r="C293" t="s">
        <v>686</v>
      </c>
      <c r="D293" t="s">
        <v>490</v>
      </c>
      <c r="E293" t="s">
        <v>444</v>
      </c>
      <c r="F293" t="s">
        <v>996</v>
      </c>
      <c r="G293">
        <v>2002</v>
      </c>
      <c r="H293">
        <v>7.9</v>
      </c>
      <c r="I293">
        <v>0</v>
      </c>
      <c r="J293">
        <v>0</v>
      </c>
      <c r="K293">
        <v>0</v>
      </c>
      <c r="L293">
        <v>18</v>
      </c>
      <c r="M293">
        <v>5</v>
      </c>
      <c r="N293">
        <v>3</v>
      </c>
      <c r="O293">
        <v>6</v>
      </c>
      <c r="P293">
        <v>7</v>
      </c>
      <c r="Q293">
        <v>8</v>
      </c>
      <c r="R293">
        <v>0</v>
      </c>
      <c r="S293">
        <v>0</v>
      </c>
      <c r="T293">
        <v>0</v>
      </c>
      <c r="U293">
        <v>41</v>
      </c>
      <c r="V293">
        <v>18</v>
      </c>
      <c r="W293">
        <v>24</v>
      </c>
      <c r="X293">
        <v>42.9</v>
      </c>
      <c r="Y293" t="s">
        <v>468</v>
      </c>
    </row>
    <row r="294" spans="1:25" x14ac:dyDescent="0.25">
      <c r="A294">
        <v>282</v>
      </c>
      <c r="B294" t="s">
        <v>269</v>
      </c>
      <c r="C294" t="s">
        <v>533</v>
      </c>
      <c r="D294" t="s">
        <v>539</v>
      </c>
      <c r="E294" t="s">
        <v>175</v>
      </c>
      <c r="F294" t="s">
        <v>997</v>
      </c>
      <c r="G294">
        <v>1997</v>
      </c>
      <c r="H294">
        <v>15.3</v>
      </c>
      <c r="I294">
        <v>2</v>
      </c>
      <c r="J294">
        <v>0</v>
      </c>
      <c r="K294">
        <v>0</v>
      </c>
      <c r="L294">
        <v>10</v>
      </c>
      <c r="M294">
        <v>11</v>
      </c>
      <c r="N294">
        <v>8</v>
      </c>
      <c r="O294">
        <v>5</v>
      </c>
      <c r="P294">
        <v>5</v>
      </c>
      <c r="Q294">
        <v>3</v>
      </c>
      <c r="R294">
        <v>1</v>
      </c>
      <c r="S294">
        <v>0</v>
      </c>
      <c r="T294">
        <v>0</v>
      </c>
      <c r="U294">
        <v>35</v>
      </c>
      <c r="V294">
        <v>41</v>
      </c>
      <c r="W294">
        <v>57</v>
      </c>
      <c r="X294">
        <v>41.8</v>
      </c>
      <c r="Y294" t="s">
        <v>468</v>
      </c>
    </row>
    <row r="295" spans="1:25" x14ac:dyDescent="0.25">
      <c r="A295">
        <v>283</v>
      </c>
      <c r="B295" t="s">
        <v>998</v>
      </c>
      <c r="C295" t="s">
        <v>912</v>
      </c>
      <c r="D295" t="s">
        <v>484</v>
      </c>
      <c r="E295" t="s">
        <v>412</v>
      </c>
      <c r="F295" t="s">
        <v>999</v>
      </c>
      <c r="G295">
        <v>1997</v>
      </c>
      <c r="H295">
        <v>9.6</v>
      </c>
      <c r="I295">
        <v>1</v>
      </c>
      <c r="J295">
        <v>0</v>
      </c>
      <c r="K295">
        <v>0</v>
      </c>
      <c r="L295">
        <v>4</v>
      </c>
      <c r="M295">
        <v>4</v>
      </c>
      <c r="N295">
        <v>0</v>
      </c>
      <c r="O295">
        <v>0</v>
      </c>
      <c r="P295">
        <v>15</v>
      </c>
      <c r="Q295">
        <v>7</v>
      </c>
      <c r="R295">
        <v>0</v>
      </c>
      <c r="S295">
        <v>0</v>
      </c>
      <c r="T295">
        <v>1</v>
      </c>
      <c r="U295">
        <v>36</v>
      </c>
      <c r="V295">
        <v>25</v>
      </c>
      <c r="W295">
        <v>15</v>
      </c>
      <c r="X295">
        <v>62.5</v>
      </c>
      <c r="Y295" t="s">
        <v>468</v>
      </c>
    </row>
    <row r="296" spans="1:25" x14ac:dyDescent="0.25">
      <c r="A296">
        <v>284</v>
      </c>
      <c r="B296" t="s">
        <v>1000</v>
      </c>
      <c r="C296" t="s">
        <v>609</v>
      </c>
      <c r="D296" t="s">
        <v>539</v>
      </c>
      <c r="E296" t="s">
        <v>183</v>
      </c>
      <c r="F296" t="s">
        <v>859</v>
      </c>
      <c r="G296">
        <v>2005</v>
      </c>
      <c r="H296">
        <v>2.9</v>
      </c>
      <c r="I296">
        <v>0</v>
      </c>
      <c r="J296">
        <v>0</v>
      </c>
      <c r="K296">
        <v>0</v>
      </c>
      <c r="L296">
        <v>3</v>
      </c>
      <c r="M296">
        <v>3</v>
      </c>
      <c r="N296">
        <v>1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4</v>
      </c>
      <c r="V296">
        <v>5</v>
      </c>
      <c r="W296">
        <v>13</v>
      </c>
      <c r="X296">
        <v>27.8</v>
      </c>
      <c r="Y296" t="s">
        <v>468</v>
      </c>
    </row>
    <row r="297" spans="1:25" x14ac:dyDescent="0.25">
      <c r="A297">
        <v>285</v>
      </c>
      <c r="B297" t="s">
        <v>1001</v>
      </c>
      <c r="C297" t="s">
        <v>1002</v>
      </c>
      <c r="D297" t="s">
        <v>484</v>
      </c>
      <c r="E297" t="s">
        <v>412</v>
      </c>
      <c r="F297" t="s">
        <v>1003</v>
      </c>
      <c r="G297">
        <v>2007</v>
      </c>
      <c r="H297">
        <v>0.4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>
        <v>1</v>
      </c>
      <c r="Q297">
        <v>0</v>
      </c>
      <c r="R297">
        <v>0</v>
      </c>
      <c r="S297">
        <v>0</v>
      </c>
      <c r="T297">
        <v>0</v>
      </c>
      <c r="U297">
        <v>3</v>
      </c>
      <c r="V297">
        <v>0</v>
      </c>
      <c r="W297">
        <v>0</v>
      </c>
      <c r="Y297" t="s">
        <v>468</v>
      </c>
    </row>
    <row r="298" spans="1:25" x14ac:dyDescent="0.25">
      <c r="A298">
        <v>286</v>
      </c>
      <c r="B298" t="s">
        <v>1004</v>
      </c>
      <c r="C298" t="s">
        <v>497</v>
      </c>
      <c r="D298" t="s">
        <v>484</v>
      </c>
      <c r="E298" t="s">
        <v>569</v>
      </c>
      <c r="F298" t="s">
        <v>1005</v>
      </c>
      <c r="G298">
        <v>1997</v>
      </c>
      <c r="H298">
        <v>4.9000000000000004</v>
      </c>
      <c r="I298">
        <v>1</v>
      </c>
      <c r="J298">
        <v>0</v>
      </c>
      <c r="K298">
        <v>0</v>
      </c>
      <c r="L298">
        <v>5</v>
      </c>
      <c r="M298">
        <v>6</v>
      </c>
      <c r="N298">
        <v>0</v>
      </c>
      <c r="O298">
        <v>10</v>
      </c>
      <c r="P298">
        <v>7</v>
      </c>
      <c r="Q298">
        <v>7</v>
      </c>
      <c r="R298">
        <v>0</v>
      </c>
      <c r="S298">
        <v>0</v>
      </c>
      <c r="T298">
        <v>0</v>
      </c>
      <c r="U298">
        <v>23</v>
      </c>
      <c r="V298">
        <v>6</v>
      </c>
      <c r="W298">
        <v>7</v>
      </c>
      <c r="X298">
        <v>46.2</v>
      </c>
      <c r="Y298" t="s">
        <v>468</v>
      </c>
    </row>
    <row r="299" spans="1:25" x14ac:dyDescent="0.25">
      <c r="A299">
        <v>287</v>
      </c>
      <c r="B299" t="s">
        <v>1006</v>
      </c>
      <c r="C299" t="s">
        <v>552</v>
      </c>
      <c r="D299" t="s">
        <v>490</v>
      </c>
      <c r="E299" t="s">
        <v>569</v>
      </c>
      <c r="F299" t="s">
        <v>1007</v>
      </c>
      <c r="G299">
        <v>1999</v>
      </c>
      <c r="H299">
        <v>15.6</v>
      </c>
      <c r="I299">
        <v>3</v>
      </c>
      <c r="J299">
        <v>0</v>
      </c>
      <c r="K299">
        <v>0</v>
      </c>
      <c r="L299">
        <v>13</v>
      </c>
      <c r="M299">
        <v>20</v>
      </c>
      <c r="N299">
        <v>7</v>
      </c>
      <c r="O299">
        <v>62</v>
      </c>
      <c r="P299">
        <v>4</v>
      </c>
      <c r="Q299">
        <v>5</v>
      </c>
      <c r="R299">
        <v>1</v>
      </c>
      <c r="S299">
        <v>0</v>
      </c>
      <c r="T299">
        <v>0</v>
      </c>
      <c r="U299">
        <v>54</v>
      </c>
      <c r="V299">
        <v>6</v>
      </c>
      <c r="W299">
        <v>45</v>
      </c>
      <c r="X299">
        <v>11.8</v>
      </c>
      <c r="Y299" t="s">
        <v>468</v>
      </c>
    </row>
    <row r="300" spans="1:25" x14ac:dyDescent="0.25">
      <c r="A300">
        <v>288</v>
      </c>
      <c r="B300" t="s">
        <v>1008</v>
      </c>
      <c r="C300" t="s">
        <v>483</v>
      </c>
      <c r="D300" t="s">
        <v>516</v>
      </c>
      <c r="E300" t="s">
        <v>485</v>
      </c>
      <c r="F300" t="s">
        <v>1009</v>
      </c>
      <c r="G300">
        <v>2002</v>
      </c>
      <c r="H300">
        <v>1.7</v>
      </c>
      <c r="I300">
        <v>0</v>
      </c>
      <c r="J300">
        <v>0</v>
      </c>
      <c r="K300">
        <v>0</v>
      </c>
      <c r="L300">
        <v>2</v>
      </c>
      <c r="M300">
        <v>3</v>
      </c>
      <c r="N300">
        <v>0</v>
      </c>
      <c r="O300">
        <v>6</v>
      </c>
      <c r="P300">
        <v>0</v>
      </c>
      <c r="Q300">
        <v>3</v>
      </c>
      <c r="R300">
        <v>0</v>
      </c>
      <c r="S300">
        <v>0</v>
      </c>
      <c r="T300">
        <v>0</v>
      </c>
      <c r="U300">
        <v>6</v>
      </c>
      <c r="V300">
        <v>1</v>
      </c>
      <c r="W300">
        <v>4</v>
      </c>
      <c r="X300">
        <v>20</v>
      </c>
      <c r="Y300" t="s">
        <v>468</v>
      </c>
    </row>
    <row r="301" spans="1:25" x14ac:dyDescent="0.25">
      <c r="A301">
        <v>289</v>
      </c>
      <c r="B301" t="s">
        <v>192</v>
      </c>
      <c r="C301" t="s">
        <v>625</v>
      </c>
      <c r="D301" t="s">
        <v>480</v>
      </c>
      <c r="E301" t="s">
        <v>165</v>
      </c>
      <c r="F301" t="s">
        <v>1010</v>
      </c>
      <c r="G301">
        <v>1994</v>
      </c>
      <c r="H301">
        <v>14.6</v>
      </c>
      <c r="I301">
        <v>3</v>
      </c>
      <c r="J301">
        <v>0</v>
      </c>
      <c r="K301">
        <v>0</v>
      </c>
      <c r="L301">
        <v>20</v>
      </c>
      <c r="M301">
        <v>31</v>
      </c>
      <c r="N301">
        <v>0</v>
      </c>
      <c r="O301">
        <v>55</v>
      </c>
      <c r="P301">
        <v>10</v>
      </c>
      <c r="Q301">
        <v>14</v>
      </c>
      <c r="R301">
        <v>0</v>
      </c>
      <c r="S301">
        <v>0</v>
      </c>
      <c r="T301">
        <v>0</v>
      </c>
      <c r="U301">
        <v>64</v>
      </c>
      <c r="V301">
        <v>6</v>
      </c>
      <c r="W301">
        <v>13</v>
      </c>
      <c r="X301">
        <v>31.6</v>
      </c>
      <c r="Y301" t="s">
        <v>468</v>
      </c>
    </row>
    <row r="302" spans="1:25" x14ac:dyDescent="0.25">
      <c r="A302">
        <v>290</v>
      </c>
      <c r="B302" t="s">
        <v>277</v>
      </c>
      <c r="C302" t="s">
        <v>483</v>
      </c>
      <c r="D302" t="s">
        <v>480</v>
      </c>
      <c r="E302" t="s">
        <v>177</v>
      </c>
      <c r="F302" t="s">
        <v>1011</v>
      </c>
      <c r="G302">
        <v>1999</v>
      </c>
      <c r="H302">
        <v>1.9</v>
      </c>
      <c r="I302">
        <v>0</v>
      </c>
      <c r="J302">
        <v>0</v>
      </c>
      <c r="K302">
        <v>0</v>
      </c>
      <c r="L302">
        <v>4</v>
      </c>
      <c r="M302">
        <v>0</v>
      </c>
      <c r="N302">
        <v>1</v>
      </c>
      <c r="O302">
        <v>9</v>
      </c>
      <c r="P302">
        <v>1</v>
      </c>
      <c r="Q302">
        <v>2</v>
      </c>
      <c r="R302">
        <v>0</v>
      </c>
      <c r="S302">
        <v>0</v>
      </c>
      <c r="T302">
        <v>0</v>
      </c>
      <c r="U302">
        <v>10</v>
      </c>
      <c r="V302">
        <v>2</v>
      </c>
      <c r="W302">
        <v>2</v>
      </c>
      <c r="X302">
        <v>50</v>
      </c>
      <c r="Y302" t="s">
        <v>468</v>
      </c>
    </row>
    <row r="303" spans="1:25" x14ac:dyDescent="0.25">
      <c r="A303">
        <v>291</v>
      </c>
      <c r="B303" t="s">
        <v>1012</v>
      </c>
      <c r="C303" t="s">
        <v>1013</v>
      </c>
      <c r="D303" t="s">
        <v>490</v>
      </c>
      <c r="E303" t="s">
        <v>171</v>
      </c>
      <c r="F303" t="s">
        <v>1014</v>
      </c>
      <c r="G303">
        <v>2003</v>
      </c>
      <c r="H303">
        <v>4.5</v>
      </c>
      <c r="I303">
        <v>3</v>
      </c>
      <c r="J303">
        <v>0</v>
      </c>
      <c r="K303">
        <v>0</v>
      </c>
      <c r="L303">
        <v>7</v>
      </c>
      <c r="M303">
        <v>19</v>
      </c>
      <c r="N303">
        <v>2</v>
      </c>
      <c r="O303">
        <v>11</v>
      </c>
      <c r="P303">
        <v>3</v>
      </c>
      <c r="Q303">
        <v>5</v>
      </c>
      <c r="R303">
        <v>0</v>
      </c>
      <c r="S303">
        <v>1</v>
      </c>
      <c r="T303">
        <v>0</v>
      </c>
      <c r="U303">
        <v>21</v>
      </c>
      <c r="V303">
        <v>1</v>
      </c>
      <c r="W303">
        <v>16</v>
      </c>
      <c r="X303">
        <v>5.9</v>
      </c>
      <c r="Y303" t="s">
        <v>468</v>
      </c>
    </row>
    <row r="304" spans="1:25" x14ac:dyDescent="0.25">
      <c r="A304">
        <v>292</v>
      </c>
      <c r="B304" t="s">
        <v>1015</v>
      </c>
      <c r="C304" t="s">
        <v>609</v>
      </c>
      <c r="D304" t="s">
        <v>480</v>
      </c>
      <c r="E304" t="s">
        <v>159</v>
      </c>
      <c r="F304" t="s">
        <v>1016</v>
      </c>
      <c r="G304">
        <v>1996</v>
      </c>
      <c r="H304">
        <v>8.5</v>
      </c>
      <c r="I304">
        <v>0</v>
      </c>
      <c r="J304">
        <v>0</v>
      </c>
      <c r="K304">
        <v>0</v>
      </c>
      <c r="L304">
        <v>14</v>
      </c>
      <c r="M304">
        <v>15</v>
      </c>
      <c r="N304">
        <v>2</v>
      </c>
      <c r="O304">
        <v>4</v>
      </c>
      <c r="P304">
        <v>4</v>
      </c>
      <c r="Q304">
        <v>10</v>
      </c>
      <c r="R304">
        <v>0</v>
      </c>
      <c r="S304">
        <v>0</v>
      </c>
      <c r="T304">
        <v>0</v>
      </c>
      <c r="U304">
        <v>40</v>
      </c>
      <c r="V304">
        <v>19</v>
      </c>
      <c r="W304">
        <v>31</v>
      </c>
      <c r="X304">
        <v>38</v>
      </c>
      <c r="Y304" t="s">
        <v>468</v>
      </c>
    </row>
    <row r="305" spans="1:25" x14ac:dyDescent="0.25">
      <c r="A305">
        <v>293</v>
      </c>
      <c r="B305" t="s">
        <v>1017</v>
      </c>
      <c r="C305" t="s">
        <v>513</v>
      </c>
      <c r="D305" t="s">
        <v>490</v>
      </c>
      <c r="E305" t="s">
        <v>169</v>
      </c>
      <c r="F305" t="s">
        <v>1018</v>
      </c>
      <c r="G305">
        <v>2005</v>
      </c>
      <c r="H305">
        <v>0.5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1</v>
      </c>
      <c r="R305">
        <v>0</v>
      </c>
      <c r="S305">
        <v>0</v>
      </c>
      <c r="T305">
        <v>0</v>
      </c>
      <c r="U305">
        <v>2</v>
      </c>
      <c r="V305">
        <v>2</v>
      </c>
      <c r="W305">
        <v>1</v>
      </c>
      <c r="X305">
        <v>66.7</v>
      </c>
      <c r="Y305" t="s">
        <v>468</v>
      </c>
    </row>
    <row r="306" spans="1:25" x14ac:dyDescent="0.25">
      <c r="A306">
        <v>294</v>
      </c>
      <c r="B306" t="s">
        <v>1019</v>
      </c>
      <c r="C306" t="s">
        <v>959</v>
      </c>
      <c r="D306" t="s">
        <v>484</v>
      </c>
      <c r="E306" t="s">
        <v>485</v>
      </c>
      <c r="F306" t="s">
        <v>1020</v>
      </c>
      <c r="G306">
        <v>1997</v>
      </c>
      <c r="H306">
        <v>17</v>
      </c>
      <c r="I306">
        <v>4</v>
      </c>
      <c r="J306">
        <v>0</v>
      </c>
      <c r="K306">
        <v>0</v>
      </c>
      <c r="L306">
        <v>8</v>
      </c>
      <c r="M306">
        <v>12</v>
      </c>
      <c r="N306">
        <v>1</v>
      </c>
      <c r="O306">
        <v>2</v>
      </c>
      <c r="P306">
        <v>17</v>
      </c>
      <c r="Q306">
        <v>4</v>
      </c>
      <c r="R306">
        <v>0</v>
      </c>
      <c r="S306">
        <v>0</v>
      </c>
      <c r="T306">
        <v>1</v>
      </c>
      <c r="U306">
        <v>56</v>
      </c>
      <c r="V306">
        <v>45</v>
      </c>
      <c r="W306">
        <v>22</v>
      </c>
      <c r="X306">
        <v>67.2</v>
      </c>
      <c r="Y306" t="s">
        <v>468</v>
      </c>
    </row>
    <row r="307" spans="1:25" x14ac:dyDescent="0.25">
      <c r="A307">
        <v>295</v>
      </c>
      <c r="B307" t="s">
        <v>337</v>
      </c>
      <c r="C307" t="s">
        <v>483</v>
      </c>
      <c r="D307" t="s">
        <v>723</v>
      </c>
      <c r="E307" t="s">
        <v>562</v>
      </c>
      <c r="F307" t="s">
        <v>1021</v>
      </c>
      <c r="G307">
        <v>2006</v>
      </c>
      <c r="H307">
        <v>7.4</v>
      </c>
      <c r="I307">
        <v>0</v>
      </c>
      <c r="J307">
        <v>0</v>
      </c>
      <c r="K307">
        <v>0</v>
      </c>
      <c r="L307">
        <v>3</v>
      </c>
      <c r="M307">
        <v>2</v>
      </c>
      <c r="N307">
        <v>1</v>
      </c>
      <c r="O307">
        <v>15</v>
      </c>
      <c r="P307">
        <v>11</v>
      </c>
      <c r="Q307">
        <v>7</v>
      </c>
      <c r="R307">
        <v>0</v>
      </c>
      <c r="S307">
        <v>0</v>
      </c>
      <c r="T307">
        <v>0</v>
      </c>
      <c r="U307">
        <v>35</v>
      </c>
      <c r="V307">
        <v>17</v>
      </c>
      <c r="W307">
        <v>6</v>
      </c>
      <c r="X307">
        <v>73.900000000000006</v>
      </c>
      <c r="Y307" t="s">
        <v>468</v>
      </c>
    </row>
    <row r="308" spans="1:25" x14ac:dyDescent="0.25">
      <c r="A308">
        <v>296</v>
      </c>
      <c r="B308" t="s">
        <v>1022</v>
      </c>
      <c r="C308" t="s">
        <v>483</v>
      </c>
      <c r="D308" t="s">
        <v>490</v>
      </c>
      <c r="E308" t="s">
        <v>411</v>
      </c>
      <c r="F308" t="s">
        <v>1023</v>
      </c>
      <c r="G308">
        <v>1986</v>
      </c>
      <c r="H308">
        <v>2.4</v>
      </c>
      <c r="I308">
        <v>1</v>
      </c>
      <c r="J308">
        <v>0</v>
      </c>
      <c r="K308">
        <v>0</v>
      </c>
      <c r="L308">
        <v>5</v>
      </c>
      <c r="M308">
        <v>2</v>
      </c>
      <c r="N308">
        <v>0</v>
      </c>
      <c r="O308">
        <v>8</v>
      </c>
      <c r="P308">
        <v>2</v>
      </c>
      <c r="Q308">
        <v>3</v>
      </c>
      <c r="R308">
        <v>0</v>
      </c>
      <c r="S308">
        <v>0</v>
      </c>
      <c r="T308">
        <v>0</v>
      </c>
      <c r="U308">
        <v>13</v>
      </c>
      <c r="V308">
        <v>2</v>
      </c>
      <c r="W308">
        <v>5</v>
      </c>
      <c r="X308">
        <v>28.6</v>
      </c>
      <c r="Y308" t="s">
        <v>468</v>
      </c>
    </row>
    <row r="309" spans="1:25" x14ac:dyDescent="0.25">
      <c r="A309">
        <v>297</v>
      </c>
      <c r="B309" t="s">
        <v>1024</v>
      </c>
      <c r="C309" t="s">
        <v>959</v>
      </c>
      <c r="D309" t="s">
        <v>484</v>
      </c>
      <c r="E309" t="s">
        <v>167</v>
      </c>
      <c r="F309" t="s">
        <v>1025</v>
      </c>
      <c r="G309">
        <v>2007</v>
      </c>
      <c r="H309">
        <v>4.0999999999999996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4</v>
      </c>
      <c r="Q309">
        <v>4</v>
      </c>
      <c r="R309">
        <v>0</v>
      </c>
      <c r="S309">
        <v>0</v>
      </c>
      <c r="T309">
        <v>0</v>
      </c>
      <c r="U309">
        <v>13</v>
      </c>
      <c r="V309">
        <v>11</v>
      </c>
      <c r="W309">
        <v>15</v>
      </c>
      <c r="X309">
        <v>42.3</v>
      </c>
      <c r="Y309" t="s">
        <v>468</v>
      </c>
    </row>
    <row r="310" spans="1:25" x14ac:dyDescent="0.25">
      <c r="A310">
        <v>298</v>
      </c>
      <c r="B310" t="s">
        <v>1026</v>
      </c>
      <c r="C310" t="s">
        <v>483</v>
      </c>
      <c r="D310" t="s">
        <v>484</v>
      </c>
      <c r="E310" t="s">
        <v>165</v>
      </c>
      <c r="F310" t="s">
        <v>1027</v>
      </c>
      <c r="G310">
        <v>1993</v>
      </c>
      <c r="H310">
        <v>5.5</v>
      </c>
      <c r="I310">
        <v>0</v>
      </c>
      <c r="J310">
        <v>0</v>
      </c>
      <c r="K310">
        <v>0</v>
      </c>
      <c r="L310">
        <v>3</v>
      </c>
      <c r="M310">
        <v>4</v>
      </c>
      <c r="N310">
        <v>0</v>
      </c>
      <c r="O310">
        <v>1</v>
      </c>
      <c r="P310">
        <v>4</v>
      </c>
      <c r="Q310">
        <v>1</v>
      </c>
      <c r="R310">
        <v>0</v>
      </c>
      <c r="S310">
        <v>0</v>
      </c>
      <c r="T310">
        <v>0</v>
      </c>
      <c r="U310">
        <v>16</v>
      </c>
      <c r="V310">
        <v>21</v>
      </c>
      <c r="W310">
        <v>13</v>
      </c>
      <c r="X310">
        <v>61.8</v>
      </c>
      <c r="Y310" t="s">
        <v>468</v>
      </c>
    </row>
    <row r="311" spans="1:25" x14ac:dyDescent="0.25">
      <c r="A311">
        <v>299</v>
      </c>
      <c r="B311" t="s">
        <v>233</v>
      </c>
      <c r="C311" t="s">
        <v>1028</v>
      </c>
      <c r="D311" t="s">
        <v>539</v>
      </c>
      <c r="E311" t="s">
        <v>411</v>
      </c>
      <c r="F311" t="s">
        <v>1029</v>
      </c>
      <c r="G311">
        <v>2004</v>
      </c>
      <c r="H311">
        <v>16</v>
      </c>
      <c r="I311">
        <v>0</v>
      </c>
      <c r="J311">
        <v>0</v>
      </c>
      <c r="K311">
        <v>0</v>
      </c>
      <c r="L311">
        <v>16</v>
      </c>
      <c r="M311">
        <v>15</v>
      </c>
      <c r="N311">
        <v>6</v>
      </c>
      <c r="O311">
        <v>78</v>
      </c>
      <c r="P311">
        <v>9</v>
      </c>
      <c r="Q311">
        <v>20</v>
      </c>
      <c r="R311">
        <v>0</v>
      </c>
      <c r="S311">
        <v>0</v>
      </c>
      <c r="T311">
        <v>0</v>
      </c>
      <c r="U311">
        <v>59</v>
      </c>
      <c r="V311">
        <v>12</v>
      </c>
      <c r="W311">
        <v>15</v>
      </c>
      <c r="X311">
        <v>44.4</v>
      </c>
      <c r="Y311" t="s">
        <v>468</v>
      </c>
    </row>
    <row r="312" spans="1:25" x14ac:dyDescent="0.25">
      <c r="A312">
        <v>300</v>
      </c>
      <c r="B312" t="s">
        <v>266</v>
      </c>
      <c r="C312" t="s">
        <v>483</v>
      </c>
      <c r="D312" t="s">
        <v>610</v>
      </c>
      <c r="E312" t="s">
        <v>175</v>
      </c>
      <c r="F312" t="s">
        <v>1030</v>
      </c>
      <c r="G312">
        <v>1999</v>
      </c>
      <c r="H312">
        <v>16.899999999999999</v>
      </c>
      <c r="I312">
        <v>2</v>
      </c>
      <c r="J312">
        <v>0</v>
      </c>
      <c r="K312">
        <v>0</v>
      </c>
      <c r="L312">
        <v>11</v>
      </c>
      <c r="M312">
        <v>12</v>
      </c>
      <c r="N312">
        <v>3</v>
      </c>
      <c r="O312">
        <v>50</v>
      </c>
      <c r="P312">
        <v>16</v>
      </c>
      <c r="Q312">
        <v>33</v>
      </c>
      <c r="R312">
        <v>0</v>
      </c>
      <c r="S312">
        <v>0</v>
      </c>
      <c r="T312">
        <v>0</v>
      </c>
      <c r="U312">
        <v>87</v>
      </c>
      <c r="V312">
        <v>8</v>
      </c>
      <c r="W312">
        <v>19</v>
      </c>
      <c r="X312">
        <v>29.6</v>
      </c>
      <c r="Y312" t="s">
        <v>468</v>
      </c>
    </row>
    <row r="313" spans="1:25" x14ac:dyDescent="0.25">
      <c r="A313" t="s">
        <v>446</v>
      </c>
      <c r="B313" t="s">
        <v>148</v>
      </c>
      <c r="C313" t="s">
        <v>447</v>
      </c>
      <c r="D313" t="s">
        <v>448</v>
      </c>
      <c r="E313" t="s">
        <v>449</v>
      </c>
      <c r="F313" t="s">
        <v>450</v>
      </c>
      <c r="G313" t="s">
        <v>451</v>
      </c>
      <c r="H313" t="s">
        <v>452</v>
      </c>
      <c r="I313" t="s">
        <v>1300</v>
      </c>
      <c r="J313" t="s">
        <v>1301</v>
      </c>
      <c r="K313" t="s">
        <v>1302</v>
      </c>
      <c r="L313" t="s">
        <v>1303</v>
      </c>
      <c r="M313" t="s">
        <v>1304</v>
      </c>
      <c r="N313" t="s">
        <v>1305</v>
      </c>
      <c r="O313" t="s">
        <v>1306</v>
      </c>
      <c r="P313" t="s">
        <v>464</v>
      </c>
      <c r="Q313" t="s">
        <v>454</v>
      </c>
      <c r="R313" t="s">
        <v>1307</v>
      </c>
      <c r="S313" t="s">
        <v>1308</v>
      </c>
      <c r="T313" t="s">
        <v>1309</v>
      </c>
      <c r="U313" t="s">
        <v>469</v>
      </c>
      <c r="V313" t="s">
        <v>1310</v>
      </c>
      <c r="W313" t="s">
        <v>460</v>
      </c>
      <c r="X313" t="s">
        <v>1311</v>
      </c>
      <c r="Y313" t="s">
        <v>468</v>
      </c>
    </row>
    <row r="314" spans="1:25" x14ac:dyDescent="0.25">
      <c r="A314">
        <v>301</v>
      </c>
      <c r="B314" t="s">
        <v>1031</v>
      </c>
      <c r="C314" t="s">
        <v>722</v>
      </c>
      <c r="D314" t="s">
        <v>539</v>
      </c>
      <c r="E314" t="s">
        <v>411</v>
      </c>
      <c r="F314" t="s">
        <v>1032</v>
      </c>
      <c r="G314">
        <v>1997</v>
      </c>
      <c r="H314">
        <v>6.2</v>
      </c>
      <c r="I314">
        <v>1</v>
      </c>
      <c r="J314">
        <v>0</v>
      </c>
      <c r="K314">
        <v>0</v>
      </c>
      <c r="L314">
        <v>12</v>
      </c>
      <c r="M314">
        <v>3</v>
      </c>
      <c r="N314">
        <v>1</v>
      </c>
      <c r="O314">
        <v>14</v>
      </c>
      <c r="P314">
        <v>3</v>
      </c>
      <c r="Q314">
        <v>3</v>
      </c>
      <c r="R314">
        <v>0</v>
      </c>
      <c r="S314">
        <v>0</v>
      </c>
      <c r="T314">
        <v>0</v>
      </c>
      <c r="U314">
        <v>13</v>
      </c>
      <c r="V314">
        <v>4</v>
      </c>
      <c r="W314">
        <v>7</v>
      </c>
      <c r="X314">
        <v>36.4</v>
      </c>
      <c r="Y314" t="s">
        <v>468</v>
      </c>
    </row>
    <row r="315" spans="1:25" x14ac:dyDescent="0.25">
      <c r="A315">
        <v>302</v>
      </c>
      <c r="B315" t="s">
        <v>1033</v>
      </c>
      <c r="C315" t="s">
        <v>521</v>
      </c>
      <c r="D315" t="s">
        <v>484</v>
      </c>
      <c r="E315" t="s">
        <v>485</v>
      </c>
      <c r="F315" t="s">
        <v>1034</v>
      </c>
      <c r="G315">
        <v>2001</v>
      </c>
      <c r="H315">
        <v>7.9</v>
      </c>
      <c r="I315">
        <v>4</v>
      </c>
      <c r="J315">
        <v>0</v>
      </c>
      <c r="K315">
        <v>0</v>
      </c>
      <c r="L315">
        <v>9</v>
      </c>
      <c r="M315">
        <v>5</v>
      </c>
      <c r="N315">
        <v>0</v>
      </c>
      <c r="O315">
        <v>0</v>
      </c>
      <c r="P315">
        <v>4</v>
      </c>
      <c r="Q315">
        <v>10</v>
      </c>
      <c r="R315">
        <v>0</v>
      </c>
      <c r="S315">
        <v>0</v>
      </c>
      <c r="T315">
        <v>0</v>
      </c>
      <c r="U315">
        <v>32</v>
      </c>
      <c r="V315">
        <v>10</v>
      </c>
      <c r="W315">
        <v>6</v>
      </c>
      <c r="X315">
        <v>62.5</v>
      </c>
      <c r="Y315" t="s">
        <v>468</v>
      </c>
    </row>
    <row r="316" spans="1:25" x14ac:dyDescent="0.25">
      <c r="A316">
        <v>303</v>
      </c>
      <c r="B316" t="s">
        <v>1035</v>
      </c>
      <c r="C316" t="s">
        <v>609</v>
      </c>
      <c r="D316" t="s">
        <v>484</v>
      </c>
      <c r="E316" t="s">
        <v>159</v>
      </c>
      <c r="F316" t="s">
        <v>1036</v>
      </c>
      <c r="G316">
        <v>2004</v>
      </c>
      <c r="H316">
        <v>4.8</v>
      </c>
      <c r="I316">
        <v>1</v>
      </c>
      <c r="J316">
        <v>0</v>
      </c>
      <c r="K316">
        <v>0</v>
      </c>
      <c r="L316">
        <v>1</v>
      </c>
      <c r="M316">
        <v>2</v>
      </c>
      <c r="N316">
        <v>1</v>
      </c>
      <c r="O316">
        <v>0</v>
      </c>
      <c r="P316">
        <v>6</v>
      </c>
      <c r="Q316">
        <v>7</v>
      </c>
      <c r="R316">
        <v>0</v>
      </c>
      <c r="S316">
        <v>0</v>
      </c>
      <c r="T316">
        <v>0</v>
      </c>
      <c r="U316">
        <v>16</v>
      </c>
      <c r="V316">
        <v>7</v>
      </c>
      <c r="W316">
        <v>14</v>
      </c>
      <c r="X316">
        <v>33.299999999999997</v>
      </c>
      <c r="Y316" t="s">
        <v>468</v>
      </c>
    </row>
    <row r="317" spans="1:25" x14ac:dyDescent="0.25">
      <c r="A317">
        <v>304</v>
      </c>
      <c r="B317" t="s">
        <v>392</v>
      </c>
      <c r="C317" t="s">
        <v>536</v>
      </c>
      <c r="D317" t="s">
        <v>484</v>
      </c>
      <c r="E317" t="s">
        <v>410</v>
      </c>
      <c r="F317" t="s">
        <v>1037</v>
      </c>
      <c r="G317">
        <v>2001</v>
      </c>
      <c r="H317">
        <v>5.8</v>
      </c>
      <c r="I317">
        <v>5</v>
      </c>
      <c r="J317">
        <v>0</v>
      </c>
      <c r="K317">
        <v>0</v>
      </c>
      <c r="L317">
        <v>10</v>
      </c>
      <c r="M317">
        <v>12</v>
      </c>
      <c r="N317">
        <v>1</v>
      </c>
      <c r="O317">
        <v>5</v>
      </c>
      <c r="P317">
        <v>4</v>
      </c>
      <c r="Q317">
        <v>6</v>
      </c>
      <c r="R317">
        <v>0</v>
      </c>
      <c r="S317">
        <v>1</v>
      </c>
      <c r="T317">
        <v>2</v>
      </c>
      <c r="U317">
        <v>27</v>
      </c>
      <c r="V317">
        <v>12</v>
      </c>
      <c r="W317">
        <v>17</v>
      </c>
      <c r="X317">
        <v>41.4</v>
      </c>
      <c r="Y317" t="s">
        <v>468</v>
      </c>
    </row>
    <row r="318" spans="1:25" x14ac:dyDescent="0.25">
      <c r="A318">
        <v>305</v>
      </c>
      <c r="B318" t="s">
        <v>333</v>
      </c>
      <c r="C318" t="s">
        <v>483</v>
      </c>
      <c r="D318" t="s">
        <v>490</v>
      </c>
      <c r="E318" t="s">
        <v>569</v>
      </c>
      <c r="F318" t="s">
        <v>1038</v>
      </c>
      <c r="G318">
        <v>1999</v>
      </c>
      <c r="H318">
        <v>8.1999999999999993</v>
      </c>
      <c r="I318">
        <v>0</v>
      </c>
      <c r="J318">
        <v>0</v>
      </c>
      <c r="K318">
        <v>0</v>
      </c>
      <c r="L318">
        <v>11</v>
      </c>
      <c r="M318">
        <v>9</v>
      </c>
      <c r="N318">
        <v>0</v>
      </c>
      <c r="O318">
        <v>16</v>
      </c>
      <c r="P318">
        <v>2</v>
      </c>
      <c r="Q318">
        <v>7</v>
      </c>
      <c r="R318">
        <v>1</v>
      </c>
      <c r="S318">
        <v>0</v>
      </c>
      <c r="T318">
        <v>0</v>
      </c>
      <c r="U318">
        <v>37</v>
      </c>
      <c r="V318">
        <v>5</v>
      </c>
      <c r="W318">
        <v>11</v>
      </c>
      <c r="X318">
        <v>31.3</v>
      </c>
      <c r="Y318" t="s">
        <v>468</v>
      </c>
    </row>
    <row r="319" spans="1:25" x14ac:dyDescent="0.25">
      <c r="A319">
        <v>306</v>
      </c>
      <c r="B319" t="s">
        <v>1039</v>
      </c>
      <c r="C319" t="s">
        <v>483</v>
      </c>
      <c r="D319" t="s">
        <v>490</v>
      </c>
      <c r="E319" t="s">
        <v>189</v>
      </c>
      <c r="F319" t="s">
        <v>1040</v>
      </c>
      <c r="G319">
        <v>2007</v>
      </c>
      <c r="H319">
        <v>0.2</v>
      </c>
      <c r="I319">
        <v>0</v>
      </c>
      <c r="J319">
        <v>0</v>
      </c>
      <c r="K319">
        <v>0</v>
      </c>
      <c r="L319">
        <v>1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1</v>
      </c>
      <c r="V319">
        <v>0</v>
      </c>
      <c r="W319">
        <v>0</v>
      </c>
      <c r="Y319" t="s">
        <v>468</v>
      </c>
    </row>
    <row r="320" spans="1:25" x14ac:dyDescent="0.25">
      <c r="A320">
        <v>307</v>
      </c>
      <c r="B320" t="s">
        <v>359</v>
      </c>
      <c r="C320" t="s">
        <v>533</v>
      </c>
      <c r="D320" t="s">
        <v>484</v>
      </c>
      <c r="E320" t="s">
        <v>183</v>
      </c>
      <c r="F320" t="s">
        <v>1041</v>
      </c>
      <c r="G320">
        <v>1997</v>
      </c>
      <c r="H320">
        <v>15</v>
      </c>
      <c r="I320">
        <v>3</v>
      </c>
      <c r="J320">
        <v>0</v>
      </c>
      <c r="K320">
        <v>0</v>
      </c>
      <c r="L320">
        <v>16</v>
      </c>
      <c r="M320">
        <v>14</v>
      </c>
      <c r="N320">
        <v>1</v>
      </c>
      <c r="O320">
        <v>20</v>
      </c>
      <c r="P320">
        <v>22</v>
      </c>
      <c r="Q320">
        <v>23</v>
      </c>
      <c r="R320">
        <v>0</v>
      </c>
      <c r="S320">
        <v>0</v>
      </c>
      <c r="T320">
        <v>1</v>
      </c>
      <c r="U320">
        <v>60</v>
      </c>
      <c r="V320">
        <v>44</v>
      </c>
      <c r="W320">
        <v>24</v>
      </c>
      <c r="X320">
        <v>64.7</v>
      </c>
      <c r="Y320" t="s">
        <v>468</v>
      </c>
    </row>
    <row r="321" spans="1:25" x14ac:dyDescent="0.25">
      <c r="A321">
        <v>308</v>
      </c>
      <c r="B321" t="s">
        <v>1042</v>
      </c>
      <c r="C321" t="s">
        <v>483</v>
      </c>
      <c r="D321" t="s">
        <v>480</v>
      </c>
      <c r="E321" t="s">
        <v>183</v>
      </c>
      <c r="F321" t="s">
        <v>1043</v>
      </c>
      <c r="G321">
        <v>2003</v>
      </c>
      <c r="H321">
        <v>0.9</v>
      </c>
      <c r="I321">
        <v>1</v>
      </c>
      <c r="J321">
        <v>0</v>
      </c>
      <c r="K321">
        <v>0</v>
      </c>
      <c r="L321">
        <v>3</v>
      </c>
      <c r="M321">
        <v>1</v>
      </c>
      <c r="N321">
        <v>0</v>
      </c>
      <c r="O321">
        <v>3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5</v>
      </c>
      <c r="V321">
        <v>0</v>
      </c>
      <c r="W321">
        <v>0</v>
      </c>
      <c r="Y321" t="s">
        <v>468</v>
      </c>
    </row>
    <row r="322" spans="1:25" x14ac:dyDescent="0.25">
      <c r="A322">
        <v>309</v>
      </c>
      <c r="B322" t="s">
        <v>1044</v>
      </c>
      <c r="C322" t="s">
        <v>645</v>
      </c>
      <c r="D322" t="s">
        <v>516</v>
      </c>
      <c r="E322" t="s">
        <v>410</v>
      </c>
      <c r="F322" t="s">
        <v>1016</v>
      </c>
      <c r="G322">
        <v>1996</v>
      </c>
      <c r="H322">
        <v>9.6999999999999993</v>
      </c>
      <c r="I322">
        <v>2</v>
      </c>
      <c r="J322">
        <v>0</v>
      </c>
      <c r="K322">
        <v>0</v>
      </c>
      <c r="L322">
        <v>19</v>
      </c>
      <c r="M322">
        <v>10</v>
      </c>
      <c r="N322">
        <v>4</v>
      </c>
      <c r="O322">
        <v>14</v>
      </c>
      <c r="P322">
        <v>7</v>
      </c>
      <c r="Q322">
        <v>12</v>
      </c>
      <c r="R322">
        <v>0</v>
      </c>
      <c r="S322">
        <v>0</v>
      </c>
      <c r="T322">
        <v>0</v>
      </c>
      <c r="U322">
        <v>20</v>
      </c>
      <c r="V322">
        <v>29</v>
      </c>
      <c r="W322">
        <v>34</v>
      </c>
      <c r="X322">
        <v>46</v>
      </c>
      <c r="Y322" t="s">
        <v>468</v>
      </c>
    </row>
    <row r="323" spans="1:25" x14ac:dyDescent="0.25">
      <c r="A323">
        <v>310</v>
      </c>
      <c r="B323" t="s">
        <v>1045</v>
      </c>
      <c r="C323" t="s">
        <v>521</v>
      </c>
      <c r="D323" t="s">
        <v>539</v>
      </c>
      <c r="E323" t="s">
        <v>179</v>
      </c>
      <c r="F323" t="s">
        <v>1046</v>
      </c>
      <c r="G323">
        <v>2001</v>
      </c>
      <c r="H323">
        <v>3.9</v>
      </c>
      <c r="I323">
        <v>1</v>
      </c>
      <c r="J323">
        <v>0</v>
      </c>
      <c r="K323">
        <v>0</v>
      </c>
      <c r="L323">
        <v>9</v>
      </c>
      <c r="M323">
        <v>6</v>
      </c>
      <c r="N323">
        <v>3</v>
      </c>
      <c r="O323">
        <v>0</v>
      </c>
      <c r="P323">
        <v>0</v>
      </c>
      <c r="Q323">
        <v>1</v>
      </c>
      <c r="R323">
        <v>0</v>
      </c>
      <c r="S323">
        <v>0</v>
      </c>
      <c r="T323">
        <v>1</v>
      </c>
      <c r="U323">
        <v>7</v>
      </c>
      <c r="V323">
        <v>19</v>
      </c>
      <c r="W323">
        <v>23</v>
      </c>
      <c r="X323">
        <v>45.2</v>
      </c>
      <c r="Y323" t="s">
        <v>468</v>
      </c>
    </row>
    <row r="324" spans="1:25" x14ac:dyDescent="0.25">
      <c r="A324">
        <v>311</v>
      </c>
      <c r="B324" t="s">
        <v>1047</v>
      </c>
      <c r="C324" t="s">
        <v>536</v>
      </c>
      <c r="D324" t="s">
        <v>610</v>
      </c>
      <c r="E324" t="s">
        <v>175</v>
      </c>
      <c r="F324" t="s">
        <v>1048</v>
      </c>
      <c r="G324">
        <v>1996</v>
      </c>
      <c r="H324">
        <v>14</v>
      </c>
      <c r="I324">
        <v>4</v>
      </c>
      <c r="J324">
        <v>0</v>
      </c>
      <c r="K324">
        <v>0</v>
      </c>
      <c r="L324">
        <v>17</v>
      </c>
      <c r="M324">
        <v>10</v>
      </c>
      <c r="N324">
        <v>5</v>
      </c>
      <c r="O324">
        <v>32</v>
      </c>
      <c r="P324">
        <v>16</v>
      </c>
      <c r="Q324">
        <v>19</v>
      </c>
      <c r="R324">
        <v>0</v>
      </c>
      <c r="S324">
        <v>0</v>
      </c>
      <c r="T324">
        <v>0</v>
      </c>
      <c r="U324">
        <v>54</v>
      </c>
      <c r="V324">
        <v>29</v>
      </c>
      <c r="W324">
        <v>28</v>
      </c>
      <c r="X324">
        <v>50.9</v>
      </c>
      <c r="Y324" t="s">
        <v>468</v>
      </c>
    </row>
    <row r="325" spans="1:25" x14ac:dyDescent="0.25">
      <c r="A325">
        <v>312</v>
      </c>
      <c r="B325" t="s">
        <v>1049</v>
      </c>
      <c r="C325" t="s">
        <v>521</v>
      </c>
      <c r="D325" t="s">
        <v>484</v>
      </c>
      <c r="E325" t="s">
        <v>485</v>
      </c>
      <c r="F325" t="s">
        <v>1050</v>
      </c>
      <c r="G325">
        <v>2002</v>
      </c>
      <c r="H325">
        <v>10.199999999999999</v>
      </c>
      <c r="I325">
        <v>3</v>
      </c>
      <c r="J325">
        <v>0</v>
      </c>
      <c r="K325">
        <v>0</v>
      </c>
      <c r="L325">
        <v>11</v>
      </c>
      <c r="M325">
        <v>4</v>
      </c>
      <c r="N325">
        <v>0</v>
      </c>
      <c r="O325">
        <v>1</v>
      </c>
      <c r="P325">
        <v>19</v>
      </c>
      <c r="Q325">
        <v>9</v>
      </c>
      <c r="R325">
        <v>0</v>
      </c>
      <c r="S325">
        <v>0</v>
      </c>
      <c r="T325">
        <v>0</v>
      </c>
      <c r="U325">
        <v>53</v>
      </c>
      <c r="V325">
        <v>11</v>
      </c>
      <c r="W325">
        <v>10</v>
      </c>
      <c r="X325">
        <v>52.4</v>
      </c>
      <c r="Y325" t="s">
        <v>468</v>
      </c>
    </row>
    <row r="326" spans="1:25" x14ac:dyDescent="0.25">
      <c r="A326">
        <v>313</v>
      </c>
      <c r="B326" t="s">
        <v>344</v>
      </c>
      <c r="C326" t="s">
        <v>483</v>
      </c>
      <c r="D326" t="s">
        <v>539</v>
      </c>
      <c r="E326" t="s">
        <v>562</v>
      </c>
      <c r="F326" t="s">
        <v>1051</v>
      </c>
      <c r="G326">
        <v>1995</v>
      </c>
      <c r="H326">
        <v>9.1999999999999993</v>
      </c>
      <c r="I326">
        <v>0</v>
      </c>
      <c r="J326">
        <v>0</v>
      </c>
      <c r="K326">
        <v>0</v>
      </c>
      <c r="L326">
        <v>1</v>
      </c>
      <c r="M326">
        <v>5</v>
      </c>
      <c r="N326">
        <v>2</v>
      </c>
      <c r="O326">
        <v>65</v>
      </c>
      <c r="P326">
        <v>1</v>
      </c>
      <c r="Q326">
        <v>5</v>
      </c>
      <c r="R326">
        <v>0</v>
      </c>
      <c r="S326">
        <v>0</v>
      </c>
      <c r="T326">
        <v>0</v>
      </c>
      <c r="U326">
        <v>20</v>
      </c>
      <c r="V326">
        <v>4</v>
      </c>
      <c r="W326">
        <v>5</v>
      </c>
      <c r="X326">
        <v>44.4</v>
      </c>
      <c r="Y326" t="s">
        <v>468</v>
      </c>
    </row>
    <row r="327" spans="1:25" x14ac:dyDescent="0.25">
      <c r="A327">
        <v>314</v>
      </c>
      <c r="B327" t="s">
        <v>1052</v>
      </c>
      <c r="C327" t="s">
        <v>1053</v>
      </c>
      <c r="D327" t="s">
        <v>484</v>
      </c>
      <c r="E327" t="s">
        <v>177</v>
      </c>
      <c r="F327" t="s">
        <v>1054</v>
      </c>
      <c r="G327">
        <v>1999</v>
      </c>
      <c r="H327">
        <v>13.9</v>
      </c>
      <c r="I327">
        <v>4</v>
      </c>
      <c r="J327">
        <v>0</v>
      </c>
      <c r="K327">
        <v>0</v>
      </c>
      <c r="L327">
        <v>14</v>
      </c>
      <c r="M327">
        <v>10</v>
      </c>
      <c r="N327">
        <v>0</v>
      </c>
      <c r="O327">
        <v>37</v>
      </c>
      <c r="P327">
        <v>16</v>
      </c>
      <c r="Q327">
        <v>12</v>
      </c>
      <c r="R327">
        <v>0</v>
      </c>
      <c r="S327">
        <v>0</v>
      </c>
      <c r="T327">
        <v>0</v>
      </c>
      <c r="U327">
        <v>48</v>
      </c>
      <c r="V327">
        <v>16</v>
      </c>
      <c r="W327">
        <v>16</v>
      </c>
      <c r="X327">
        <v>50</v>
      </c>
      <c r="Y327" t="s">
        <v>468</v>
      </c>
    </row>
    <row r="328" spans="1:25" x14ac:dyDescent="0.25">
      <c r="A328">
        <v>315</v>
      </c>
      <c r="B328" t="s">
        <v>1055</v>
      </c>
      <c r="C328" t="s">
        <v>510</v>
      </c>
      <c r="D328" t="s">
        <v>610</v>
      </c>
      <c r="E328" t="s">
        <v>410</v>
      </c>
      <c r="F328" t="s">
        <v>1056</v>
      </c>
      <c r="G328">
        <v>2002</v>
      </c>
      <c r="H328">
        <v>7.5</v>
      </c>
      <c r="I328">
        <v>1</v>
      </c>
      <c r="J328">
        <v>0</v>
      </c>
      <c r="K328">
        <v>0</v>
      </c>
      <c r="L328">
        <v>6</v>
      </c>
      <c r="M328">
        <v>3</v>
      </c>
      <c r="N328">
        <v>0</v>
      </c>
      <c r="O328">
        <v>24</v>
      </c>
      <c r="P328">
        <v>5</v>
      </c>
      <c r="Q328">
        <v>3</v>
      </c>
      <c r="R328">
        <v>0</v>
      </c>
      <c r="S328">
        <v>0</v>
      </c>
      <c r="T328">
        <v>0</v>
      </c>
      <c r="U328">
        <v>18</v>
      </c>
      <c r="V328">
        <v>10</v>
      </c>
      <c r="W328">
        <v>5</v>
      </c>
      <c r="X328">
        <v>66.7</v>
      </c>
      <c r="Y328" t="s">
        <v>468</v>
      </c>
    </row>
    <row r="329" spans="1:25" x14ac:dyDescent="0.25">
      <c r="A329">
        <v>316</v>
      </c>
      <c r="B329" t="s">
        <v>1057</v>
      </c>
      <c r="C329" t="s">
        <v>686</v>
      </c>
      <c r="D329" t="s">
        <v>539</v>
      </c>
      <c r="E329" t="s">
        <v>177</v>
      </c>
      <c r="F329" t="s">
        <v>1058</v>
      </c>
      <c r="G329">
        <v>2000</v>
      </c>
      <c r="H329">
        <v>14.9</v>
      </c>
      <c r="I329">
        <v>2</v>
      </c>
      <c r="J329">
        <v>0</v>
      </c>
      <c r="K329">
        <v>0</v>
      </c>
      <c r="L329">
        <v>17</v>
      </c>
      <c r="M329">
        <v>20</v>
      </c>
      <c r="N329">
        <v>5</v>
      </c>
      <c r="O329">
        <v>26</v>
      </c>
      <c r="P329">
        <v>6</v>
      </c>
      <c r="Q329">
        <v>23</v>
      </c>
      <c r="R329">
        <v>0</v>
      </c>
      <c r="S329">
        <v>0</v>
      </c>
      <c r="T329">
        <v>0</v>
      </c>
      <c r="U329">
        <v>95</v>
      </c>
      <c r="V329">
        <v>5</v>
      </c>
      <c r="W329">
        <v>10</v>
      </c>
      <c r="X329">
        <v>33.299999999999997</v>
      </c>
      <c r="Y329" t="s">
        <v>468</v>
      </c>
    </row>
    <row r="330" spans="1:25" x14ac:dyDescent="0.25">
      <c r="A330">
        <v>317</v>
      </c>
      <c r="B330" t="s">
        <v>1059</v>
      </c>
      <c r="C330" t="s">
        <v>1060</v>
      </c>
      <c r="D330" t="s">
        <v>539</v>
      </c>
      <c r="E330" t="s">
        <v>485</v>
      </c>
      <c r="F330" t="s">
        <v>1061</v>
      </c>
      <c r="G330">
        <v>2000</v>
      </c>
      <c r="H330">
        <v>11.1</v>
      </c>
      <c r="I330">
        <v>1</v>
      </c>
      <c r="J330">
        <v>0</v>
      </c>
      <c r="K330">
        <v>0</v>
      </c>
      <c r="L330">
        <v>13</v>
      </c>
      <c r="M330">
        <v>11</v>
      </c>
      <c r="N330">
        <v>4</v>
      </c>
      <c r="O330">
        <v>33</v>
      </c>
      <c r="P330">
        <v>9</v>
      </c>
      <c r="Q330">
        <v>10</v>
      </c>
      <c r="R330">
        <v>0</v>
      </c>
      <c r="S330">
        <v>0</v>
      </c>
      <c r="T330">
        <v>0</v>
      </c>
      <c r="U330">
        <v>43</v>
      </c>
      <c r="V330">
        <v>7</v>
      </c>
      <c r="W330">
        <v>8</v>
      </c>
      <c r="X330">
        <v>46.7</v>
      </c>
      <c r="Y330" t="s">
        <v>468</v>
      </c>
    </row>
    <row r="331" spans="1:25" x14ac:dyDescent="0.25">
      <c r="A331">
        <v>318</v>
      </c>
      <c r="B331" t="s">
        <v>1062</v>
      </c>
      <c r="C331" t="s">
        <v>483</v>
      </c>
      <c r="D331" t="s">
        <v>490</v>
      </c>
      <c r="E331" t="s">
        <v>183</v>
      </c>
      <c r="F331" t="s">
        <v>1063</v>
      </c>
      <c r="G331">
        <v>2001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1</v>
      </c>
      <c r="N331">
        <v>0</v>
      </c>
      <c r="O331">
        <v>0</v>
      </c>
      <c r="P331">
        <v>1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1</v>
      </c>
      <c r="X331">
        <v>0</v>
      </c>
      <c r="Y331" t="s">
        <v>468</v>
      </c>
    </row>
    <row r="332" spans="1:25" x14ac:dyDescent="0.25">
      <c r="A332">
        <v>319</v>
      </c>
      <c r="B332" t="s">
        <v>1064</v>
      </c>
      <c r="C332" t="s">
        <v>483</v>
      </c>
      <c r="D332" t="s">
        <v>539</v>
      </c>
      <c r="E332" t="s">
        <v>169</v>
      </c>
      <c r="F332" t="s">
        <v>1065</v>
      </c>
      <c r="G332">
        <v>1999</v>
      </c>
      <c r="H332">
        <v>0.4</v>
      </c>
      <c r="I332">
        <v>0</v>
      </c>
      <c r="J332">
        <v>0</v>
      </c>
      <c r="K332">
        <v>0</v>
      </c>
      <c r="L332">
        <v>0</v>
      </c>
      <c r="M332">
        <v>1</v>
      </c>
      <c r="N332">
        <v>0</v>
      </c>
      <c r="O332">
        <v>0</v>
      </c>
      <c r="P332">
        <v>0</v>
      </c>
      <c r="Q332">
        <v>1</v>
      </c>
      <c r="R332">
        <v>0</v>
      </c>
      <c r="S332">
        <v>0</v>
      </c>
      <c r="T332">
        <v>0</v>
      </c>
      <c r="U332">
        <v>6</v>
      </c>
      <c r="V332">
        <v>0</v>
      </c>
      <c r="W332">
        <v>0</v>
      </c>
      <c r="Y332" t="s">
        <v>468</v>
      </c>
    </row>
    <row r="333" spans="1:25" x14ac:dyDescent="0.25">
      <c r="A333">
        <v>320</v>
      </c>
      <c r="B333" t="s">
        <v>257</v>
      </c>
      <c r="C333" t="s">
        <v>633</v>
      </c>
      <c r="D333" t="s">
        <v>539</v>
      </c>
      <c r="E333" t="s">
        <v>173</v>
      </c>
      <c r="F333" t="s">
        <v>1066</v>
      </c>
      <c r="G333">
        <v>2000</v>
      </c>
      <c r="H333">
        <v>14.7</v>
      </c>
      <c r="I333">
        <v>2</v>
      </c>
      <c r="J333">
        <v>0</v>
      </c>
      <c r="K333">
        <v>0</v>
      </c>
      <c r="L333">
        <v>7</v>
      </c>
      <c r="M333">
        <v>16</v>
      </c>
      <c r="N333">
        <v>4</v>
      </c>
      <c r="O333">
        <v>89</v>
      </c>
      <c r="P333">
        <v>5</v>
      </c>
      <c r="Q333">
        <v>5</v>
      </c>
      <c r="R333">
        <v>0</v>
      </c>
      <c r="S333">
        <v>0</v>
      </c>
      <c r="T333">
        <v>0</v>
      </c>
      <c r="U333">
        <v>47</v>
      </c>
      <c r="V333">
        <v>5</v>
      </c>
      <c r="W333">
        <v>13</v>
      </c>
      <c r="X333">
        <v>27.8</v>
      </c>
      <c r="Y333" t="s">
        <v>468</v>
      </c>
    </row>
    <row r="334" spans="1:25" x14ac:dyDescent="0.25">
      <c r="A334">
        <v>321</v>
      </c>
      <c r="B334" t="s">
        <v>1067</v>
      </c>
      <c r="C334" t="s">
        <v>483</v>
      </c>
      <c r="D334" t="s">
        <v>480</v>
      </c>
      <c r="E334" t="s">
        <v>181</v>
      </c>
      <c r="F334" t="s">
        <v>1068</v>
      </c>
      <c r="G334">
        <v>2008</v>
      </c>
      <c r="H334">
        <v>0.5</v>
      </c>
      <c r="I334">
        <v>0</v>
      </c>
      <c r="J334">
        <v>0</v>
      </c>
      <c r="K334">
        <v>0</v>
      </c>
      <c r="L334">
        <v>1</v>
      </c>
      <c r="M334">
        <v>1</v>
      </c>
      <c r="N334">
        <v>0</v>
      </c>
      <c r="O334">
        <v>1</v>
      </c>
      <c r="P334">
        <v>0</v>
      </c>
      <c r="Q334">
        <v>1</v>
      </c>
      <c r="R334">
        <v>0</v>
      </c>
      <c r="S334">
        <v>0</v>
      </c>
      <c r="T334">
        <v>0</v>
      </c>
      <c r="U334">
        <v>2</v>
      </c>
      <c r="V334">
        <v>0</v>
      </c>
      <c r="W334">
        <v>1</v>
      </c>
      <c r="X334">
        <v>0</v>
      </c>
      <c r="Y334" t="s">
        <v>468</v>
      </c>
    </row>
    <row r="335" spans="1:25" x14ac:dyDescent="0.25">
      <c r="A335">
        <v>322</v>
      </c>
      <c r="B335" t="s">
        <v>267</v>
      </c>
      <c r="C335" t="s">
        <v>483</v>
      </c>
      <c r="D335" t="s">
        <v>516</v>
      </c>
      <c r="E335" t="s">
        <v>175</v>
      </c>
      <c r="F335" t="s">
        <v>1069</v>
      </c>
      <c r="G335">
        <v>1999</v>
      </c>
      <c r="H335">
        <v>4.3</v>
      </c>
      <c r="I335">
        <v>2</v>
      </c>
      <c r="J335">
        <v>0</v>
      </c>
      <c r="K335">
        <v>0</v>
      </c>
      <c r="L335">
        <v>7</v>
      </c>
      <c r="M335">
        <v>7</v>
      </c>
      <c r="N335">
        <v>3</v>
      </c>
      <c r="O335">
        <v>1</v>
      </c>
      <c r="P335">
        <v>2</v>
      </c>
      <c r="Q335">
        <v>6</v>
      </c>
      <c r="R335">
        <v>0</v>
      </c>
      <c r="S335">
        <v>0</v>
      </c>
      <c r="T335">
        <v>0</v>
      </c>
      <c r="U335">
        <v>14</v>
      </c>
      <c r="V335">
        <v>8</v>
      </c>
      <c r="W335">
        <v>19</v>
      </c>
      <c r="X335">
        <v>29.6</v>
      </c>
      <c r="Y335" t="s">
        <v>468</v>
      </c>
    </row>
    <row r="336" spans="1:25" x14ac:dyDescent="0.25">
      <c r="A336">
        <v>323</v>
      </c>
      <c r="B336" t="s">
        <v>1070</v>
      </c>
      <c r="C336" t="s">
        <v>748</v>
      </c>
      <c r="D336" t="s">
        <v>539</v>
      </c>
      <c r="E336" t="s">
        <v>187</v>
      </c>
      <c r="F336" t="s">
        <v>1071</v>
      </c>
      <c r="G336">
        <v>1998</v>
      </c>
      <c r="H336">
        <v>5.5</v>
      </c>
      <c r="I336">
        <v>0</v>
      </c>
      <c r="J336">
        <v>0</v>
      </c>
      <c r="K336">
        <v>0</v>
      </c>
      <c r="L336">
        <v>10</v>
      </c>
      <c r="M336">
        <v>7</v>
      </c>
      <c r="N336">
        <v>1</v>
      </c>
      <c r="O336">
        <v>3</v>
      </c>
      <c r="P336">
        <v>1</v>
      </c>
      <c r="Q336">
        <v>3</v>
      </c>
      <c r="R336">
        <v>0</v>
      </c>
      <c r="S336">
        <v>0</v>
      </c>
      <c r="T336">
        <v>0</v>
      </c>
      <c r="U336">
        <v>11</v>
      </c>
      <c r="V336">
        <v>16</v>
      </c>
      <c r="W336">
        <v>19</v>
      </c>
      <c r="X336">
        <v>45.7</v>
      </c>
      <c r="Y336" t="s">
        <v>468</v>
      </c>
    </row>
    <row r="337" spans="1:25" x14ac:dyDescent="0.25">
      <c r="A337">
        <v>324</v>
      </c>
      <c r="B337" t="s">
        <v>315</v>
      </c>
      <c r="C337" t="s">
        <v>633</v>
      </c>
      <c r="D337" t="s">
        <v>484</v>
      </c>
      <c r="E337" t="s">
        <v>189</v>
      </c>
      <c r="F337" t="s">
        <v>1072</v>
      </c>
      <c r="G337">
        <v>1998</v>
      </c>
      <c r="H337">
        <v>13.7</v>
      </c>
      <c r="I337">
        <v>2</v>
      </c>
      <c r="J337">
        <v>0</v>
      </c>
      <c r="K337">
        <v>0</v>
      </c>
      <c r="L337">
        <v>7</v>
      </c>
      <c r="M337">
        <v>14</v>
      </c>
      <c r="N337">
        <v>2</v>
      </c>
      <c r="O337">
        <v>17</v>
      </c>
      <c r="P337">
        <v>19</v>
      </c>
      <c r="Q337">
        <v>17</v>
      </c>
      <c r="R337">
        <v>0</v>
      </c>
      <c r="S337">
        <v>1</v>
      </c>
      <c r="T337">
        <v>0</v>
      </c>
      <c r="U337">
        <v>79</v>
      </c>
      <c r="V337">
        <v>17</v>
      </c>
      <c r="W337">
        <v>14</v>
      </c>
      <c r="X337">
        <v>54.8</v>
      </c>
      <c r="Y337" t="s">
        <v>468</v>
      </c>
    </row>
    <row r="338" spans="1:25" x14ac:dyDescent="0.25">
      <c r="A338">
        <v>325</v>
      </c>
      <c r="B338" t="s">
        <v>1073</v>
      </c>
      <c r="C338" t="s">
        <v>483</v>
      </c>
      <c r="D338" t="s">
        <v>490</v>
      </c>
      <c r="E338" t="s">
        <v>159</v>
      </c>
      <c r="F338" t="s">
        <v>1074</v>
      </c>
      <c r="G338">
        <v>2007</v>
      </c>
      <c r="H338">
        <v>1.9</v>
      </c>
      <c r="I338">
        <v>0</v>
      </c>
      <c r="J338">
        <v>0</v>
      </c>
      <c r="K338">
        <v>0</v>
      </c>
      <c r="L338">
        <v>2</v>
      </c>
      <c r="M338">
        <v>0</v>
      </c>
      <c r="N338">
        <v>0</v>
      </c>
      <c r="O338">
        <v>2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10</v>
      </c>
      <c r="V338">
        <v>1</v>
      </c>
      <c r="W338">
        <v>3</v>
      </c>
      <c r="X338">
        <v>25</v>
      </c>
      <c r="Y338" t="s">
        <v>468</v>
      </c>
    </row>
    <row r="339" spans="1:25" x14ac:dyDescent="0.25">
      <c r="A339" t="s">
        <v>446</v>
      </c>
      <c r="B339" t="s">
        <v>148</v>
      </c>
      <c r="C339" t="s">
        <v>447</v>
      </c>
      <c r="D339" t="s">
        <v>448</v>
      </c>
      <c r="E339" t="s">
        <v>449</v>
      </c>
      <c r="F339" t="s">
        <v>450</v>
      </c>
      <c r="G339" t="s">
        <v>451</v>
      </c>
      <c r="H339" t="s">
        <v>452</v>
      </c>
      <c r="I339" t="s">
        <v>1300</v>
      </c>
      <c r="J339" t="s">
        <v>1301</v>
      </c>
      <c r="K339" t="s">
        <v>1302</v>
      </c>
      <c r="L339" t="s">
        <v>1303</v>
      </c>
      <c r="M339" t="s">
        <v>1304</v>
      </c>
      <c r="N339" t="s">
        <v>1305</v>
      </c>
      <c r="O339" t="s">
        <v>1306</v>
      </c>
      <c r="P339" t="s">
        <v>464</v>
      </c>
      <c r="Q339" t="s">
        <v>454</v>
      </c>
      <c r="R339" t="s">
        <v>1307</v>
      </c>
      <c r="S339" t="s">
        <v>1308</v>
      </c>
      <c r="T339" t="s">
        <v>1309</v>
      </c>
      <c r="U339" t="s">
        <v>469</v>
      </c>
      <c r="V339" t="s">
        <v>1310</v>
      </c>
      <c r="W339" t="s">
        <v>460</v>
      </c>
      <c r="X339" t="s">
        <v>1311</v>
      </c>
      <c r="Y339" t="s">
        <v>468</v>
      </c>
    </row>
    <row r="340" spans="1:25" x14ac:dyDescent="0.25">
      <c r="A340">
        <v>326</v>
      </c>
      <c r="B340" t="s">
        <v>1075</v>
      </c>
      <c r="C340" t="s">
        <v>483</v>
      </c>
      <c r="D340" t="s">
        <v>539</v>
      </c>
      <c r="E340" t="s">
        <v>181</v>
      </c>
      <c r="F340" t="s">
        <v>1076</v>
      </c>
      <c r="G340">
        <v>2007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 t="s">
        <v>468</v>
      </c>
    </row>
    <row r="341" spans="1:25" x14ac:dyDescent="0.25">
      <c r="A341">
        <v>327</v>
      </c>
      <c r="B341" t="s">
        <v>1077</v>
      </c>
      <c r="C341" t="s">
        <v>526</v>
      </c>
      <c r="D341" t="s">
        <v>490</v>
      </c>
      <c r="E341" t="s">
        <v>159</v>
      </c>
      <c r="F341" t="s">
        <v>1078</v>
      </c>
      <c r="G341">
        <v>1994</v>
      </c>
      <c r="H341">
        <v>0.2</v>
      </c>
      <c r="I341">
        <v>0</v>
      </c>
      <c r="J341">
        <v>0</v>
      </c>
      <c r="K341">
        <v>0</v>
      </c>
      <c r="L341">
        <v>1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2</v>
      </c>
      <c r="V341">
        <v>2</v>
      </c>
      <c r="W341">
        <v>1</v>
      </c>
      <c r="X341">
        <v>66.7</v>
      </c>
      <c r="Y341" t="s">
        <v>468</v>
      </c>
    </row>
    <row r="342" spans="1:25" x14ac:dyDescent="0.25">
      <c r="A342">
        <v>328</v>
      </c>
      <c r="B342" t="s">
        <v>271</v>
      </c>
      <c r="C342" t="s">
        <v>653</v>
      </c>
      <c r="D342" t="s">
        <v>484</v>
      </c>
      <c r="E342" t="s">
        <v>177</v>
      </c>
      <c r="F342" t="s">
        <v>1079</v>
      </c>
      <c r="G342">
        <v>2001</v>
      </c>
      <c r="H342">
        <v>15.6</v>
      </c>
      <c r="I342">
        <v>1</v>
      </c>
      <c r="J342">
        <v>0</v>
      </c>
      <c r="K342">
        <v>0</v>
      </c>
      <c r="L342">
        <v>8</v>
      </c>
      <c r="M342">
        <v>6</v>
      </c>
      <c r="N342">
        <v>1</v>
      </c>
      <c r="O342">
        <v>32</v>
      </c>
      <c r="P342">
        <v>6</v>
      </c>
      <c r="Q342">
        <v>13</v>
      </c>
      <c r="R342">
        <v>0</v>
      </c>
      <c r="S342">
        <v>1</v>
      </c>
      <c r="T342">
        <v>0</v>
      </c>
      <c r="U342">
        <v>44</v>
      </c>
      <c r="V342">
        <v>46</v>
      </c>
      <c r="W342">
        <v>26</v>
      </c>
      <c r="X342">
        <v>63.9</v>
      </c>
      <c r="Y342" t="s">
        <v>468</v>
      </c>
    </row>
    <row r="343" spans="1:25" x14ac:dyDescent="0.25">
      <c r="A343">
        <v>329</v>
      </c>
      <c r="B343" t="s">
        <v>1080</v>
      </c>
      <c r="C343" t="s">
        <v>483</v>
      </c>
      <c r="D343" t="s">
        <v>723</v>
      </c>
      <c r="E343" t="s">
        <v>183</v>
      </c>
      <c r="F343" t="s">
        <v>1081</v>
      </c>
      <c r="G343">
        <v>1994</v>
      </c>
      <c r="H343">
        <v>0</v>
      </c>
      <c r="I343">
        <v>0</v>
      </c>
      <c r="J343">
        <v>1</v>
      </c>
      <c r="K343">
        <v>0</v>
      </c>
      <c r="L343">
        <v>1</v>
      </c>
      <c r="M343">
        <v>0</v>
      </c>
      <c r="N343">
        <v>0</v>
      </c>
      <c r="O343">
        <v>0</v>
      </c>
      <c r="P343">
        <v>0</v>
      </c>
      <c r="Q343">
        <v>1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Y343" t="s">
        <v>468</v>
      </c>
    </row>
    <row r="344" spans="1:25" x14ac:dyDescent="0.25">
      <c r="A344">
        <v>330</v>
      </c>
      <c r="B344" t="s">
        <v>1082</v>
      </c>
      <c r="C344" t="s">
        <v>526</v>
      </c>
      <c r="D344" t="s">
        <v>490</v>
      </c>
      <c r="E344" t="s">
        <v>411</v>
      </c>
      <c r="F344" t="s">
        <v>1083</v>
      </c>
      <c r="G344">
        <v>2000</v>
      </c>
      <c r="H344">
        <v>2</v>
      </c>
      <c r="I344">
        <v>0</v>
      </c>
      <c r="J344">
        <v>0</v>
      </c>
      <c r="K344">
        <v>0</v>
      </c>
      <c r="L344">
        <v>1</v>
      </c>
      <c r="M344">
        <v>0</v>
      </c>
      <c r="N344">
        <v>1</v>
      </c>
      <c r="O344">
        <v>6</v>
      </c>
      <c r="P344">
        <v>0</v>
      </c>
      <c r="Q344">
        <v>2</v>
      </c>
      <c r="R344">
        <v>0</v>
      </c>
      <c r="S344">
        <v>0</v>
      </c>
      <c r="T344">
        <v>0</v>
      </c>
      <c r="U344">
        <v>2</v>
      </c>
      <c r="V344">
        <v>1</v>
      </c>
      <c r="W344">
        <v>5</v>
      </c>
      <c r="X344">
        <v>16.7</v>
      </c>
      <c r="Y344" t="s">
        <v>468</v>
      </c>
    </row>
    <row r="345" spans="1:25" x14ac:dyDescent="0.25">
      <c r="A345">
        <v>331</v>
      </c>
      <c r="B345" t="s">
        <v>378</v>
      </c>
      <c r="C345" t="s">
        <v>533</v>
      </c>
      <c r="D345" t="s">
        <v>480</v>
      </c>
      <c r="E345" t="s">
        <v>444</v>
      </c>
      <c r="F345" t="s">
        <v>985</v>
      </c>
      <c r="G345">
        <v>2004</v>
      </c>
      <c r="H345">
        <v>5.8</v>
      </c>
      <c r="I345">
        <v>0</v>
      </c>
      <c r="J345">
        <v>0</v>
      </c>
      <c r="K345">
        <v>0</v>
      </c>
      <c r="L345">
        <v>1</v>
      </c>
      <c r="M345">
        <v>2</v>
      </c>
      <c r="N345">
        <v>1</v>
      </c>
      <c r="O345">
        <v>18</v>
      </c>
      <c r="P345">
        <v>1</v>
      </c>
      <c r="Q345">
        <v>4</v>
      </c>
      <c r="R345">
        <v>0</v>
      </c>
      <c r="S345">
        <v>0</v>
      </c>
      <c r="T345">
        <v>0</v>
      </c>
      <c r="U345">
        <v>21</v>
      </c>
      <c r="V345">
        <v>2</v>
      </c>
      <c r="W345">
        <v>9</v>
      </c>
      <c r="X345">
        <v>18.2</v>
      </c>
      <c r="Y345" t="s">
        <v>468</v>
      </c>
    </row>
    <row r="346" spans="1:25" x14ac:dyDescent="0.25">
      <c r="A346">
        <v>332</v>
      </c>
      <c r="B346" t="s">
        <v>302</v>
      </c>
      <c r="C346" t="s">
        <v>1060</v>
      </c>
      <c r="D346" t="s">
        <v>539</v>
      </c>
      <c r="E346" t="s">
        <v>187</v>
      </c>
      <c r="F346" t="s">
        <v>1084</v>
      </c>
      <c r="G346">
        <v>2000</v>
      </c>
      <c r="H346">
        <v>9.5</v>
      </c>
      <c r="I346">
        <v>2</v>
      </c>
      <c r="J346">
        <v>0</v>
      </c>
      <c r="K346">
        <v>0</v>
      </c>
      <c r="L346">
        <v>10</v>
      </c>
      <c r="M346">
        <v>9</v>
      </c>
      <c r="N346">
        <v>0</v>
      </c>
      <c r="O346">
        <v>19</v>
      </c>
      <c r="P346">
        <v>6</v>
      </c>
      <c r="Q346">
        <v>11</v>
      </c>
      <c r="R346">
        <v>0</v>
      </c>
      <c r="S346">
        <v>0</v>
      </c>
      <c r="T346">
        <v>0</v>
      </c>
      <c r="U346">
        <v>30</v>
      </c>
      <c r="V346">
        <v>8</v>
      </c>
      <c r="W346">
        <v>8</v>
      </c>
      <c r="X346">
        <v>50</v>
      </c>
      <c r="Y346" t="s">
        <v>468</v>
      </c>
    </row>
    <row r="347" spans="1:25" x14ac:dyDescent="0.25">
      <c r="A347">
        <v>333</v>
      </c>
      <c r="B347" t="s">
        <v>196</v>
      </c>
      <c r="C347" t="s">
        <v>591</v>
      </c>
      <c r="D347" t="s">
        <v>490</v>
      </c>
      <c r="E347" t="s">
        <v>165</v>
      </c>
      <c r="F347" t="s">
        <v>1085</v>
      </c>
      <c r="G347">
        <v>2001</v>
      </c>
      <c r="H347">
        <v>9</v>
      </c>
      <c r="I347">
        <v>2</v>
      </c>
      <c r="J347">
        <v>0</v>
      </c>
      <c r="K347">
        <v>0</v>
      </c>
      <c r="L347">
        <v>10</v>
      </c>
      <c r="M347">
        <v>13</v>
      </c>
      <c r="N347">
        <v>0</v>
      </c>
      <c r="O347">
        <v>0</v>
      </c>
      <c r="P347">
        <v>12</v>
      </c>
      <c r="Q347">
        <v>19</v>
      </c>
      <c r="R347">
        <v>0</v>
      </c>
      <c r="S347">
        <v>0</v>
      </c>
      <c r="T347">
        <v>0</v>
      </c>
      <c r="U347">
        <v>35</v>
      </c>
      <c r="V347">
        <v>20</v>
      </c>
      <c r="W347">
        <v>10</v>
      </c>
      <c r="X347">
        <v>66.7</v>
      </c>
      <c r="Y347" t="s">
        <v>468</v>
      </c>
    </row>
    <row r="348" spans="1:25" x14ac:dyDescent="0.25">
      <c r="A348">
        <v>334</v>
      </c>
      <c r="B348" t="s">
        <v>1086</v>
      </c>
      <c r="C348" t="s">
        <v>504</v>
      </c>
      <c r="D348" t="s">
        <v>490</v>
      </c>
      <c r="E348" t="s">
        <v>169</v>
      </c>
      <c r="F348" t="s">
        <v>1087</v>
      </c>
      <c r="G348">
        <v>1998</v>
      </c>
      <c r="H348">
        <v>1</v>
      </c>
      <c r="I348">
        <v>0</v>
      </c>
      <c r="J348">
        <v>0</v>
      </c>
      <c r="K348">
        <v>0</v>
      </c>
      <c r="L348">
        <v>3</v>
      </c>
      <c r="M348">
        <v>3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5</v>
      </c>
      <c r="V348">
        <v>1</v>
      </c>
      <c r="W348">
        <v>1</v>
      </c>
      <c r="X348">
        <v>50</v>
      </c>
      <c r="Y348" t="s">
        <v>468</v>
      </c>
    </row>
    <row r="349" spans="1:25" x14ac:dyDescent="0.25">
      <c r="A349">
        <v>335</v>
      </c>
      <c r="B349" t="s">
        <v>1088</v>
      </c>
      <c r="C349" t="s">
        <v>483</v>
      </c>
      <c r="D349" t="s">
        <v>490</v>
      </c>
      <c r="E349" t="s">
        <v>411</v>
      </c>
      <c r="F349" t="s">
        <v>1089</v>
      </c>
      <c r="G349">
        <v>2007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 t="s">
        <v>468</v>
      </c>
    </row>
    <row r="350" spans="1:25" x14ac:dyDescent="0.25">
      <c r="A350">
        <v>336</v>
      </c>
      <c r="B350" t="s">
        <v>1090</v>
      </c>
      <c r="C350" t="s">
        <v>526</v>
      </c>
      <c r="D350" t="s">
        <v>539</v>
      </c>
      <c r="E350" t="s">
        <v>562</v>
      </c>
      <c r="F350" t="s">
        <v>1091</v>
      </c>
      <c r="G350">
        <v>2003</v>
      </c>
      <c r="H350">
        <v>2.4</v>
      </c>
      <c r="I350">
        <v>0</v>
      </c>
      <c r="J350">
        <v>0</v>
      </c>
      <c r="K350">
        <v>0</v>
      </c>
      <c r="L350">
        <v>13</v>
      </c>
      <c r="M350">
        <v>1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6</v>
      </c>
      <c r="V350">
        <v>5</v>
      </c>
      <c r="W350">
        <v>9</v>
      </c>
      <c r="X350">
        <v>35.700000000000003</v>
      </c>
      <c r="Y350" t="s">
        <v>468</v>
      </c>
    </row>
    <row r="351" spans="1:25" x14ac:dyDescent="0.25">
      <c r="A351">
        <v>337</v>
      </c>
      <c r="B351" t="s">
        <v>1092</v>
      </c>
      <c r="C351" t="s">
        <v>1093</v>
      </c>
      <c r="D351" t="s">
        <v>539</v>
      </c>
      <c r="E351" t="s">
        <v>169</v>
      </c>
      <c r="F351" t="s">
        <v>1094</v>
      </c>
      <c r="G351">
        <v>2002</v>
      </c>
      <c r="H351">
        <v>11.8</v>
      </c>
      <c r="I351">
        <v>3</v>
      </c>
      <c r="J351">
        <v>0</v>
      </c>
      <c r="K351">
        <v>0</v>
      </c>
      <c r="L351">
        <v>17</v>
      </c>
      <c r="M351">
        <v>22</v>
      </c>
      <c r="N351">
        <v>4</v>
      </c>
      <c r="O351">
        <v>42</v>
      </c>
      <c r="P351">
        <v>11</v>
      </c>
      <c r="Q351">
        <v>6</v>
      </c>
      <c r="R351">
        <v>4</v>
      </c>
      <c r="S351">
        <v>0</v>
      </c>
      <c r="T351">
        <v>0</v>
      </c>
      <c r="U351">
        <v>46</v>
      </c>
      <c r="V351">
        <v>32</v>
      </c>
      <c r="W351">
        <v>27</v>
      </c>
      <c r="X351">
        <v>54.2</v>
      </c>
      <c r="Y351" t="s">
        <v>468</v>
      </c>
    </row>
    <row r="352" spans="1:25" x14ac:dyDescent="0.25">
      <c r="A352">
        <v>338</v>
      </c>
      <c r="B352" t="s">
        <v>1095</v>
      </c>
      <c r="C352" t="s">
        <v>483</v>
      </c>
      <c r="D352" t="s">
        <v>484</v>
      </c>
      <c r="E352" t="s">
        <v>189</v>
      </c>
      <c r="F352" t="s">
        <v>1096</v>
      </c>
      <c r="G352">
        <v>2005</v>
      </c>
      <c r="H352">
        <v>13.6</v>
      </c>
      <c r="I352">
        <v>2</v>
      </c>
      <c r="J352">
        <v>0</v>
      </c>
      <c r="K352">
        <v>0</v>
      </c>
      <c r="L352">
        <v>20</v>
      </c>
      <c r="M352">
        <v>7</v>
      </c>
      <c r="N352">
        <v>1</v>
      </c>
      <c r="O352">
        <v>17</v>
      </c>
      <c r="P352">
        <v>12</v>
      </c>
      <c r="Q352">
        <v>18</v>
      </c>
      <c r="R352">
        <v>0</v>
      </c>
      <c r="S352">
        <v>0</v>
      </c>
      <c r="T352">
        <v>0</v>
      </c>
      <c r="U352">
        <v>51</v>
      </c>
      <c r="V352">
        <v>26</v>
      </c>
      <c r="W352">
        <v>21</v>
      </c>
      <c r="X352">
        <v>55.3</v>
      </c>
      <c r="Y352" t="s">
        <v>468</v>
      </c>
    </row>
    <row r="353" spans="1:25" x14ac:dyDescent="0.25">
      <c r="A353">
        <v>339</v>
      </c>
      <c r="B353" t="s">
        <v>1097</v>
      </c>
      <c r="C353" t="s">
        <v>633</v>
      </c>
      <c r="D353" t="s">
        <v>490</v>
      </c>
      <c r="E353" t="s">
        <v>444</v>
      </c>
      <c r="F353" t="s">
        <v>1098</v>
      </c>
      <c r="G353">
        <v>1995</v>
      </c>
      <c r="H353">
        <v>12.1</v>
      </c>
      <c r="I353">
        <v>3</v>
      </c>
      <c r="J353">
        <v>0</v>
      </c>
      <c r="K353">
        <v>0</v>
      </c>
      <c r="L353">
        <v>11</v>
      </c>
      <c r="M353">
        <v>17</v>
      </c>
      <c r="N353">
        <v>0</v>
      </c>
      <c r="O353">
        <v>2</v>
      </c>
      <c r="P353">
        <v>15</v>
      </c>
      <c r="Q353">
        <v>40</v>
      </c>
      <c r="R353">
        <v>0</v>
      </c>
      <c r="S353">
        <v>0</v>
      </c>
      <c r="T353">
        <v>0</v>
      </c>
      <c r="U353">
        <v>43</v>
      </c>
      <c r="V353">
        <v>20</v>
      </c>
      <c r="W353">
        <v>15</v>
      </c>
      <c r="X353">
        <v>57.1</v>
      </c>
      <c r="Y353" t="s">
        <v>468</v>
      </c>
    </row>
    <row r="354" spans="1:25" x14ac:dyDescent="0.25">
      <c r="A354">
        <v>340</v>
      </c>
      <c r="B354" t="s">
        <v>255</v>
      </c>
      <c r="C354" t="s">
        <v>483</v>
      </c>
      <c r="D354" t="s">
        <v>490</v>
      </c>
      <c r="E354" t="s">
        <v>173</v>
      </c>
      <c r="F354" t="s">
        <v>1099</v>
      </c>
      <c r="G354">
        <v>2002</v>
      </c>
      <c r="H354">
        <v>4.0999999999999996</v>
      </c>
      <c r="I354">
        <v>0</v>
      </c>
      <c r="J354">
        <v>0</v>
      </c>
      <c r="K354">
        <v>0</v>
      </c>
      <c r="L354">
        <v>4</v>
      </c>
      <c r="M354">
        <v>4</v>
      </c>
      <c r="N354">
        <v>0</v>
      </c>
      <c r="O354">
        <v>10</v>
      </c>
      <c r="P354">
        <v>3</v>
      </c>
      <c r="Q354">
        <v>4</v>
      </c>
      <c r="R354">
        <v>0</v>
      </c>
      <c r="S354">
        <v>0</v>
      </c>
      <c r="T354">
        <v>0</v>
      </c>
      <c r="U354">
        <v>17</v>
      </c>
      <c r="V354">
        <v>0</v>
      </c>
      <c r="W354">
        <v>0</v>
      </c>
      <c r="Y354" t="s">
        <v>468</v>
      </c>
    </row>
    <row r="355" spans="1:25" x14ac:dyDescent="0.25">
      <c r="A355">
        <v>341</v>
      </c>
      <c r="B355" t="s">
        <v>1100</v>
      </c>
      <c r="C355" t="s">
        <v>521</v>
      </c>
      <c r="D355" t="s">
        <v>516</v>
      </c>
      <c r="E355" t="s">
        <v>412</v>
      </c>
      <c r="F355" t="s">
        <v>1101</v>
      </c>
      <c r="G355">
        <v>1997</v>
      </c>
      <c r="H355">
        <v>14.3</v>
      </c>
      <c r="I355">
        <v>7</v>
      </c>
      <c r="J355">
        <v>1</v>
      </c>
      <c r="K355">
        <v>1</v>
      </c>
      <c r="L355">
        <v>25</v>
      </c>
      <c r="M355">
        <v>27</v>
      </c>
      <c r="N355">
        <v>4</v>
      </c>
      <c r="O355">
        <v>33</v>
      </c>
      <c r="P355">
        <v>7</v>
      </c>
      <c r="Q355">
        <v>19</v>
      </c>
      <c r="R355">
        <v>0</v>
      </c>
      <c r="S355">
        <v>0</v>
      </c>
      <c r="T355">
        <v>0</v>
      </c>
      <c r="U355">
        <v>66</v>
      </c>
      <c r="V355">
        <v>31</v>
      </c>
      <c r="W355">
        <v>38</v>
      </c>
      <c r="X355">
        <v>44.9</v>
      </c>
      <c r="Y355" t="s">
        <v>468</v>
      </c>
    </row>
    <row r="356" spans="1:25" x14ac:dyDescent="0.25">
      <c r="A356">
        <v>342</v>
      </c>
      <c r="B356" t="s">
        <v>292</v>
      </c>
      <c r="C356" t="s">
        <v>521</v>
      </c>
      <c r="D356" t="s">
        <v>522</v>
      </c>
      <c r="E356" t="s">
        <v>187</v>
      </c>
      <c r="F356" t="s">
        <v>1102</v>
      </c>
      <c r="G356">
        <v>1997</v>
      </c>
      <c r="H356">
        <v>12</v>
      </c>
      <c r="I356">
        <v>2</v>
      </c>
      <c r="J356">
        <v>0</v>
      </c>
      <c r="K356">
        <v>0</v>
      </c>
      <c r="L356">
        <v>1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1</v>
      </c>
      <c r="T356">
        <v>0</v>
      </c>
      <c r="U356">
        <v>10</v>
      </c>
      <c r="V356">
        <v>4</v>
      </c>
      <c r="W356">
        <v>2</v>
      </c>
      <c r="X356">
        <v>66.7</v>
      </c>
      <c r="Y356" t="s">
        <v>468</v>
      </c>
    </row>
    <row r="357" spans="1:25" x14ac:dyDescent="0.25">
      <c r="A357">
        <v>343</v>
      </c>
      <c r="B357" t="s">
        <v>1103</v>
      </c>
      <c r="C357" t="s">
        <v>959</v>
      </c>
      <c r="D357" t="s">
        <v>522</v>
      </c>
      <c r="E357" t="s">
        <v>167</v>
      </c>
      <c r="F357" t="s">
        <v>1104</v>
      </c>
      <c r="G357">
        <v>1999</v>
      </c>
      <c r="H357">
        <v>17</v>
      </c>
      <c r="I357">
        <v>1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20</v>
      </c>
      <c r="V357">
        <v>8</v>
      </c>
      <c r="W357">
        <v>0</v>
      </c>
      <c r="X357">
        <v>100</v>
      </c>
      <c r="Y357" t="s">
        <v>468</v>
      </c>
    </row>
    <row r="358" spans="1:25" x14ac:dyDescent="0.25">
      <c r="A358">
        <v>344</v>
      </c>
      <c r="B358" t="s">
        <v>270</v>
      </c>
      <c r="C358" t="s">
        <v>483</v>
      </c>
      <c r="D358" t="s">
        <v>522</v>
      </c>
      <c r="E358" t="s">
        <v>177</v>
      </c>
      <c r="F358" t="s">
        <v>1105</v>
      </c>
      <c r="G358">
        <v>1994</v>
      </c>
      <c r="H358">
        <v>17</v>
      </c>
      <c r="I358">
        <v>0</v>
      </c>
      <c r="J358">
        <v>0</v>
      </c>
      <c r="K358">
        <v>0</v>
      </c>
      <c r="L358">
        <v>0</v>
      </c>
      <c r="M358">
        <v>2</v>
      </c>
      <c r="N358">
        <v>0</v>
      </c>
      <c r="O358">
        <v>0</v>
      </c>
      <c r="P358">
        <v>0</v>
      </c>
      <c r="Q358">
        <v>1</v>
      </c>
      <c r="R358">
        <v>0</v>
      </c>
      <c r="S358">
        <v>0</v>
      </c>
      <c r="T358">
        <v>0</v>
      </c>
      <c r="U358">
        <v>33</v>
      </c>
      <c r="V358">
        <v>2</v>
      </c>
      <c r="W358">
        <v>2</v>
      </c>
      <c r="X358">
        <v>50</v>
      </c>
      <c r="Y358" t="s">
        <v>468</v>
      </c>
    </row>
    <row r="359" spans="1:25" x14ac:dyDescent="0.25">
      <c r="A359">
        <v>345</v>
      </c>
      <c r="B359" t="s">
        <v>1106</v>
      </c>
      <c r="C359" t="s">
        <v>820</v>
      </c>
      <c r="D359" t="s">
        <v>484</v>
      </c>
      <c r="E359" t="s">
        <v>169</v>
      </c>
      <c r="F359" t="s">
        <v>1107</v>
      </c>
      <c r="G359">
        <v>1993</v>
      </c>
      <c r="H359">
        <v>2.5</v>
      </c>
      <c r="I359">
        <v>1</v>
      </c>
      <c r="J359">
        <v>0</v>
      </c>
      <c r="K359">
        <v>0</v>
      </c>
      <c r="L359">
        <v>0</v>
      </c>
      <c r="M359">
        <v>2</v>
      </c>
      <c r="N359">
        <v>0</v>
      </c>
      <c r="O359">
        <v>0</v>
      </c>
      <c r="P359">
        <v>4</v>
      </c>
      <c r="Q359">
        <v>3</v>
      </c>
      <c r="R359">
        <v>0</v>
      </c>
      <c r="S359">
        <v>0</v>
      </c>
      <c r="T359">
        <v>1</v>
      </c>
      <c r="U359">
        <v>9</v>
      </c>
      <c r="V359">
        <v>5</v>
      </c>
      <c r="W359">
        <v>7</v>
      </c>
      <c r="X359">
        <v>41.7</v>
      </c>
      <c r="Y359" t="s">
        <v>468</v>
      </c>
    </row>
    <row r="360" spans="1:25" x14ac:dyDescent="0.25">
      <c r="A360">
        <v>346</v>
      </c>
      <c r="B360" t="s">
        <v>1108</v>
      </c>
      <c r="C360" t="s">
        <v>609</v>
      </c>
      <c r="D360" t="s">
        <v>490</v>
      </c>
      <c r="E360" t="s">
        <v>175</v>
      </c>
      <c r="F360" t="s">
        <v>1109</v>
      </c>
      <c r="G360">
        <v>2002</v>
      </c>
      <c r="H360">
        <v>11.3</v>
      </c>
      <c r="I360">
        <v>3</v>
      </c>
      <c r="J360">
        <v>0</v>
      </c>
      <c r="K360">
        <v>0</v>
      </c>
      <c r="L360">
        <v>20</v>
      </c>
      <c r="M360">
        <v>17</v>
      </c>
      <c r="N360">
        <v>5</v>
      </c>
      <c r="O360">
        <v>41</v>
      </c>
      <c r="P360">
        <v>5</v>
      </c>
      <c r="Q360">
        <v>13</v>
      </c>
      <c r="R360">
        <v>0</v>
      </c>
      <c r="S360">
        <v>0</v>
      </c>
      <c r="T360">
        <v>0</v>
      </c>
      <c r="U360">
        <v>47</v>
      </c>
      <c r="V360">
        <v>10</v>
      </c>
      <c r="W360">
        <v>21</v>
      </c>
      <c r="X360">
        <v>32.299999999999997</v>
      </c>
      <c r="Y360" t="s">
        <v>468</v>
      </c>
    </row>
    <row r="361" spans="1:25" x14ac:dyDescent="0.25">
      <c r="A361">
        <v>347</v>
      </c>
      <c r="B361" t="s">
        <v>1110</v>
      </c>
      <c r="C361" t="s">
        <v>513</v>
      </c>
      <c r="D361" t="s">
        <v>480</v>
      </c>
      <c r="E361" t="s">
        <v>187</v>
      </c>
      <c r="F361" t="s">
        <v>1111</v>
      </c>
      <c r="G361">
        <v>1999</v>
      </c>
      <c r="H361">
        <v>2.2999999999999998</v>
      </c>
      <c r="I361">
        <v>0</v>
      </c>
      <c r="J361">
        <v>0</v>
      </c>
      <c r="K361">
        <v>0</v>
      </c>
      <c r="L361">
        <v>3</v>
      </c>
      <c r="M361">
        <v>0</v>
      </c>
      <c r="N361">
        <v>1</v>
      </c>
      <c r="O361">
        <v>1</v>
      </c>
      <c r="P361">
        <v>1</v>
      </c>
      <c r="Q361">
        <v>0</v>
      </c>
      <c r="R361">
        <v>0</v>
      </c>
      <c r="S361">
        <v>0</v>
      </c>
      <c r="T361">
        <v>0</v>
      </c>
      <c r="U361">
        <v>7</v>
      </c>
      <c r="V361">
        <v>3</v>
      </c>
      <c r="W361">
        <v>11</v>
      </c>
      <c r="X361">
        <v>21.4</v>
      </c>
      <c r="Y361" t="s">
        <v>468</v>
      </c>
    </row>
    <row r="362" spans="1:25" x14ac:dyDescent="0.25">
      <c r="A362">
        <v>348</v>
      </c>
      <c r="B362" t="s">
        <v>336</v>
      </c>
      <c r="C362" t="s">
        <v>483</v>
      </c>
      <c r="D362" t="s">
        <v>522</v>
      </c>
      <c r="E362" t="s">
        <v>562</v>
      </c>
      <c r="F362" t="s">
        <v>1112</v>
      </c>
      <c r="G362">
        <v>1992</v>
      </c>
      <c r="H362">
        <v>11.8</v>
      </c>
      <c r="I362">
        <v>1</v>
      </c>
      <c r="J362">
        <v>0</v>
      </c>
      <c r="K362">
        <v>0</v>
      </c>
      <c r="L362">
        <v>0</v>
      </c>
      <c r="M362">
        <v>1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0</v>
      </c>
      <c r="T362">
        <v>0</v>
      </c>
      <c r="U362">
        <v>13</v>
      </c>
      <c r="V362">
        <v>7</v>
      </c>
      <c r="W362">
        <v>0</v>
      </c>
      <c r="X362">
        <v>100</v>
      </c>
      <c r="Y362" t="s">
        <v>468</v>
      </c>
    </row>
    <row r="363" spans="1:25" x14ac:dyDescent="0.25">
      <c r="A363">
        <v>349</v>
      </c>
      <c r="B363" t="s">
        <v>370</v>
      </c>
      <c r="C363" t="s">
        <v>609</v>
      </c>
      <c r="D363" t="s">
        <v>484</v>
      </c>
      <c r="E363" t="s">
        <v>444</v>
      </c>
      <c r="F363" t="s">
        <v>1113</v>
      </c>
      <c r="G363">
        <v>1999</v>
      </c>
      <c r="H363">
        <v>14.8</v>
      </c>
      <c r="I363">
        <v>4</v>
      </c>
      <c r="J363">
        <v>0</v>
      </c>
      <c r="K363">
        <v>0</v>
      </c>
      <c r="L363">
        <v>16</v>
      </c>
      <c r="M363">
        <v>13</v>
      </c>
      <c r="N363">
        <v>0</v>
      </c>
      <c r="O363">
        <v>115</v>
      </c>
      <c r="P363">
        <v>13</v>
      </c>
      <c r="Q363">
        <v>17</v>
      </c>
      <c r="R363">
        <v>0</v>
      </c>
      <c r="S363">
        <v>0</v>
      </c>
      <c r="T363">
        <v>0</v>
      </c>
      <c r="U363">
        <v>61</v>
      </c>
      <c r="V363">
        <v>9</v>
      </c>
      <c r="W363">
        <v>8</v>
      </c>
      <c r="X363">
        <v>52.9</v>
      </c>
      <c r="Y363" t="s">
        <v>468</v>
      </c>
    </row>
    <row r="364" spans="1:25" x14ac:dyDescent="0.25">
      <c r="A364">
        <v>350</v>
      </c>
      <c r="B364" t="s">
        <v>386</v>
      </c>
      <c r="C364" t="s">
        <v>483</v>
      </c>
      <c r="D364" t="s">
        <v>490</v>
      </c>
      <c r="E364" t="s">
        <v>412</v>
      </c>
      <c r="F364" t="s">
        <v>1114</v>
      </c>
      <c r="G364">
        <v>2003</v>
      </c>
      <c r="H364">
        <v>8.1999999999999993</v>
      </c>
      <c r="I364">
        <v>1</v>
      </c>
      <c r="J364">
        <v>0</v>
      </c>
      <c r="K364">
        <v>0</v>
      </c>
      <c r="L364">
        <v>7</v>
      </c>
      <c r="M364">
        <v>10</v>
      </c>
      <c r="N364">
        <v>0</v>
      </c>
      <c r="O364">
        <v>26</v>
      </c>
      <c r="P364">
        <v>6</v>
      </c>
      <c r="Q364">
        <v>13</v>
      </c>
      <c r="R364">
        <v>0</v>
      </c>
      <c r="S364">
        <v>0</v>
      </c>
      <c r="T364">
        <v>0</v>
      </c>
      <c r="U364">
        <v>27</v>
      </c>
      <c r="V364">
        <v>13</v>
      </c>
      <c r="W364">
        <v>7</v>
      </c>
      <c r="X364">
        <v>65</v>
      </c>
      <c r="Y364" t="s">
        <v>468</v>
      </c>
    </row>
    <row r="365" spans="1:25" x14ac:dyDescent="0.25">
      <c r="A365" t="s">
        <v>446</v>
      </c>
      <c r="B365" t="s">
        <v>148</v>
      </c>
      <c r="C365" t="s">
        <v>447</v>
      </c>
      <c r="D365" t="s">
        <v>448</v>
      </c>
      <c r="E365" t="s">
        <v>449</v>
      </c>
      <c r="F365" t="s">
        <v>450</v>
      </c>
      <c r="G365" t="s">
        <v>451</v>
      </c>
      <c r="H365" t="s">
        <v>452</v>
      </c>
      <c r="I365" t="s">
        <v>1300</v>
      </c>
      <c r="J365" t="s">
        <v>1301</v>
      </c>
      <c r="K365" t="s">
        <v>1302</v>
      </c>
      <c r="L365" t="s">
        <v>1303</v>
      </c>
      <c r="M365" t="s">
        <v>1304</v>
      </c>
      <c r="N365" t="s">
        <v>1305</v>
      </c>
      <c r="O365" t="s">
        <v>1306</v>
      </c>
      <c r="P365" t="s">
        <v>464</v>
      </c>
      <c r="Q365" t="s">
        <v>454</v>
      </c>
      <c r="R365" t="s">
        <v>1307</v>
      </c>
      <c r="S365" t="s">
        <v>1308</v>
      </c>
      <c r="T365" t="s">
        <v>1309</v>
      </c>
      <c r="U365" t="s">
        <v>469</v>
      </c>
      <c r="V365" t="s">
        <v>1310</v>
      </c>
      <c r="W365" t="s">
        <v>460</v>
      </c>
      <c r="X365" t="s">
        <v>1311</v>
      </c>
      <c r="Y365" t="s">
        <v>468</v>
      </c>
    </row>
    <row r="366" spans="1:25" x14ac:dyDescent="0.25">
      <c r="A366">
        <v>351</v>
      </c>
      <c r="B366" t="s">
        <v>1115</v>
      </c>
      <c r="C366" t="s">
        <v>483</v>
      </c>
      <c r="D366" t="s">
        <v>522</v>
      </c>
      <c r="E366" t="s">
        <v>562</v>
      </c>
      <c r="F366" t="s">
        <v>1116</v>
      </c>
      <c r="G366">
        <v>1998</v>
      </c>
      <c r="H366">
        <v>5.2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9</v>
      </c>
      <c r="V366">
        <v>2</v>
      </c>
      <c r="W366">
        <v>0</v>
      </c>
      <c r="X366">
        <v>100</v>
      </c>
      <c r="Y366" t="s">
        <v>468</v>
      </c>
    </row>
    <row r="367" spans="1:25" x14ac:dyDescent="0.25">
      <c r="A367">
        <v>352</v>
      </c>
      <c r="B367" t="s">
        <v>343</v>
      </c>
      <c r="C367" t="s">
        <v>483</v>
      </c>
      <c r="D367" t="s">
        <v>490</v>
      </c>
      <c r="E367" t="s">
        <v>562</v>
      </c>
      <c r="F367" t="s">
        <v>1117</v>
      </c>
      <c r="G367">
        <v>2001</v>
      </c>
      <c r="H367">
        <v>4.3</v>
      </c>
      <c r="I367">
        <v>2</v>
      </c>
      <c r="J367">
        <v>0</v>
      </c>
      <c r="K367">
        <v>0</v>
      </c>
      <c r="L367">
        <v>5</v>
      </c>
      <c r="M367">
        <v>3</v>
      </c>
      <c r="N367">
        <v>1</v>
      </c>
      <c r="O367">
        <v>5</v>
      </c>
      <c r="P367">
        <v>2</v>
      </c>
      <c r="Q367">
        <v>2</v>
      </c>
      <c r="R367">
        <v>0</v>
      </c>
      <c r="S367">
        <v>1</v>
      </c>
      <c r="T367">
        <v>0</v>
      </c>
      <c r="U367">
        <v>30</v>
      </c>
      <c r="V367">
        <v>4</v>
      </c>
      <c r="W367">
        <v>4</v>
      </c>
      <c r="X367">
        <v>50</v>
      </c>
      <c r="Y367" t="s">
        <v>468</v>
      </c>
    </row>
    <row r="368" spans="1:25" x14ac:dyDescent="0.25">
      <c r="A368">
        <v>353</v>
      </c>
      <c r="B368" t="s">
        <v>158</v>
      </c>
      <c r="C368" t="s">
        <v>609</v>
      </c>
      <c r="D368" t="s">
        <v>522</v>
      </c>
      <c r="E368" t="s">
        <v>159</v>
      </c>
      <c r="F368" t="s">
        <v>1118</v>
      </c>
      <c r="G368">
        <v>1995</v>
      </c>
      <c r="H368">
        <v>17</v>
      </c>
      <c r="I368">
        <v>1</v>
      </c>
      <c r="J368">
        <v>0</v>
      </c>
      <c r="K368">
        <v>0</v>
      </c>
      <c r="L368">
        <v>0</v>
      </c>
      <c r="M368">
        <v>4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33</v>
      </c>
      <c r="V368">
        <v>4</v>
      </c>
      <c r="W368">
        <v>0</v>
      </c>
      <c r="X368">
        <v>100</v>
      </c>
      <c r="Y368" t="s">
        <v>468</v>
      </c>
    </row>
    <row r="369" spans="1:25" x14ac:dyDescent="0.25">
      <c r="A369">
        <v>354</v>
      </c>
      <c r="B369" t="s">
        <v>1119</v>
      </c>
      <c r="C369" t="s">
        <v>483</v>
      </c>
      <c r="D369" t="s">
        <v>490</v>
      </c>
      <c r="E369" t="s">
        <v>179</v>
      </c>
      <c r="F369" t="s">
        <v>1120</v>
      </c>
      <c r="G369">
        <v>1995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1</v>
      </c>
      <c r="V369">
        <v>0</v>
      </c>
      <c r="W369">
        <v>0</v>
      </c>
      <c r="Y369" t="s">
        <v>468</v>
      </c>
    </row>
    <row r="370" spans="1:25" x14ac:dyDescent="0.25">
      <c r="A370">
        <v>355</v>
      </c>
      <c r="B370" t="s">
        <v>321</v>
      </c>
      <c r="C370" t="s">
        <v>513</v>
      </c>
      <c r="D370" t="s">
        <v>490</v>
      </c>
      <c r="E370" t="s">
        <v>189</v>
      </c>
      <c r="F370" t="s">
        <v>1121</v>
      </c>
      <c r="G370">
        <v>1998</v>
      </c>
      <c r="H370">
        <v>12.2</v>
      </c>
      <c r="I370">
        <v>2</v>
      </c>
      <c r="J370">
        <v>0</v>
      </c>
      <c r="K370">
        <v>0</v>
      </c>
      <c r="L370">
        <v>13</v>
      </c>
      <c r="M370">
        <v>10</v>
      </c>
      <c r="N370">
        <v>4</v>
      </c>
      <c r="O370">
        <v>26</v>
      </c>
      <c r="P370">
        <v>4</v>
      </c>
      <c r="Q370">
        <v>4</v>
      </c>
      <c r="R370">
        <v>0</v>
      </c>
      <c r="S370">
        <v>0</v>
      </c>
      <c r="T370">
        <v>0</v>
      </c>
      <c r="U370">
        <v>38</v>
      </c>
      <c r="V370">
        <v>2</v>
      </c>
      <c r="W370">
        <v>3</v>
      </c>
      <c r="X370">
        <v>40</v>
      </c>
      <c r="Y370" t="s">
        <v>468</v>
      </c>
    </row>
    <row r="371" spans="1:25" x14ac:dyDescent="0.25">
      <c r="A371">
        <v>356</v>
      </c>
      <c r="B371" t="s">
        <v>174</v>
      </c>
      <c r="C371" t="s">
        <v>483</v>
      </c>
      <c r="D371" t="s">
        <v>490</v>
      </c>
      <c r="E371" t="s">
        <v>159</v>
      </c>
      <c r="F371" t="s">
        <v>1122</v>
      </c>
      <c r="G371">
        <v>1999</v>
      </c>
      <c r="H371">
        <v>15.8</v>
      </c>
      <c r="I371">
        <v>1</v>
      </c>
      <c r="J371">
        <v>0</v>
      </c>
      <c r="K371">
        <v>0</v>
      </c>
      <c r="L371">
        <v>12</v>
      </c>
      <c r="M371">
        <v>1</v>
      </c>
      <c r="N371">
        <v>1</v>
      </c>
      <c r="O371">
        <v>88</v>
      </c>
      <c r="P371">
        <v>15</v>
      </c>
      <c r="Q371">
        <v>17</v>
      </c>
      <c r="R371">
        <v>0</v>
      </c>
      <c r="S371">
        <v>0</v>
      </c>
      <c r="T371">
        <v>0</v>
      </c>
      <c r="U371">
        <v>84</v>
      </c>
      <c r="V371">
        <v>23</v>
      </c>
      <c r="W371">
        <v>11</v>
      </c>
      <c r="X371">
        <v>67.599999999999994</v>
      </c>
      <c r="Y371" t="s">
        <v>468</v>
      </c>
    </row>
    <row r="372" spans="1:25" x14ac:dyDescent="0.25">
      <c r="A372">
        <v>357</v>
      </c>
      <c r="B372" t="s">
        <v>1123</v>
      </c>
      <c r="C372" t="s">
        <v>479</v>
      </c>
      <c r="D372" t="s">
        <v>484</v>
      </c>
      <c r="E372" t="s">
        <v>175</v>
      </c>
      <c r="F372" t="s">
        <v>1124</v>
      </c>
      <c r="G372">
        <v>2000</v>
      </c>
      <c r="H372">
        <v>16.899999999999999</v>
      </c>
      <c r="I372">
        <v>0</v>
      </c>
      <c r="J372">
        <v>0</v>
      </c>
      <c r="K372">
        <v>0</v>
      </c>
      <c r="L372">
        <v>9</v>
      </c>
      <c r="M372">
        <v>3</v>
      </c>
      <c r="N372">
        <v>0</v>
      </c>
      <c r="O372">
        <v>5</v>
      </c>
      <c r="P372">
        <v>27</v>
      </c>
      <c r="Q372">
        <v>23</v>
      </c>
      <c r="R372">
        <v>0</v>
      </c>
      <c r="S372">
        <v>0</v>
      </c>
      <c r="T372">
        <v>0</v>
      </c>
      <c r="U372">
        <v>26</v>
      </c>
      <c r="V372">
        <v>53</v>
      </c>
      <c r="W372">
        <v>42</v>
      </c>
      <c r="X372">
        <v>55.8</v>
      </c>
      <c r="Y372" t="s">
        <v>468</v>
      </c>
    </row>
    <row r="373" spans="1:25" x14ac:dyDescent="0.25">
      <c r="A373">
        <v>358</v>
      </c>
      <c r="B373" t="s">
        <v>379</v>
      </c>
      <c r="C373" t="s">
        <v>521</v>
      </c>
      <c r="D373" t="s">
        <v>539</v>
      </c>
      <c r="E373" t="s">
        <v>444</v>
      </c>
      <c r="F373" t="s">
        <v>1125</v>
      </c>
      <c r="G373">
        <v>1997</v>
      </c>
      <c r="H373">
        <v>11</v>
      </c>
      <c r="I373">
        <v>4</v>
      </c>
      <c r="J373">
        <v>0</v>
      </c>
      <c r="K373">
        <v>0</v>
      </c>
      <c r="L373">
        <v>12</v>
      </c>
      <c r="M373">
        <v>16</v>
      </c>
      <c r="N373">
        <v>2</v>
      </c>
      <c r="O373">
        <v>7</v>
      </c>
      <c r="P373">
        <v>2</v>
      </c>
      <c r="Q373">
        <v>8</v>
      </c>
      <c r="R373">
        <v>0</v>
      </c>
      <c r="S373">
        <v>0</v>
      </c>
      <c r="T373">
        <v>0</v>
      </c>
      <c r="U373">
        <v>29</v>
      </c>
      <c r="V373">
        <v>24</v>
      </c>
      <c r="W373">
        <v>47</v>
      </c>
      <c r="X373">
        <v>33.799999999999997</v>
      </c>
      <c r="Y373" t="s">
        <v>468</v>
      </c>
    </row>
    <row r="374" spans="1:25" x14ac:dyDescent="0.25">
      <c r="A374">
        <v>359</v>
      </c>
      <c r="B374" t="s">
        <v>365</v>
      </c>
      <c r="C374" t="s">
        <v>483</v>
      </c>
      <c r="D374" t="s">
        <v>516</v>
      </c>
      <c r="E374" t="s">
        <v>183</v>
      </c>
      <c r="F374" t="s">
        <v>1126</v>
      </c>
      <c r="G374">
        <v>2007</v>
      </c>
      <c r="H374">
        <v>2.8</v>
      </c>
      <c r="I374">
        <v>0</v>
      </c>
      <c r="J374">
        <v>0</v>
      </c>
      <c r="K374">
        <v>0</v>
      </c>
      <c r="L374">
        <v>3</v>
      </c>
      <c r="M374">
        <v>4</v>
      </c>
      <c r="N374">
        <v>0</v>
      </c>
      <c r="O374">
        <v>0</v>
      </c>
      <c r="P374">
        <v>1</v>
      </c>
      <c r="Q374">
        <v>3</v>
      </c>
      <c r="R374">
        <v>0</v>
      </c>
      <c r="S374">
        <v>0</v>
      </c>
      <c r="T374">
        <v>0</v>
      </c>
      <c r="U374">
        <v>10</v>
      </c>
      <c r="V374">
        <v>2</v>
      </c>
      <c r="W374">
        <v>3</v>
      </c>
      <c r="X374">
        <v>40</v>
      </c>
      <c r="Y374" t="s">
        <v>468</v>
      </c>
    </row>
    <row r="375" spans="1:25" x14ac:dyDescent="0.25">
      <c r="A375">
        <v>360</v>
      </c>
      <c r="B375" t="s">
        <v>1127</v>
      </c>
      <c r="C375" t="s">
        <v>483</v>
      </c>
      <c r="D375" t="s">
        <v>516</v>
      </c>
      <c r="E375" t="s">
        <v>183</v>
      </c>
      <c r="F375" t="s">
        <v>1128</v>
      </c>
      <c r="G375">
        <v>1997</v>
      </c>
      <c r="H375">
        <v>0.3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1</v>
      </c>
      <c r="V375">
        <v>0</v>
      </c>
      <c r="W375">
        <v>1</v>
      </c>
      <c r="X375">
        <v>0</v>
      </c>
      <c r="Y375" t="s">
        <v>468</v>
      </c>
    </row>
    <row r="376" spans="1:25" x14ac:dyDescent="0.25">
      <c r="A376">
        <v>361</v>
      </c>
      <c r="B376" t="s">
        <v>306</v>
      </c>
      <c r="C376" t="s">
        <v>625</v>
      </c>
      <c r="D376" t="s">
        <v>484</v>
      </c>
      <c r="E376" t="s">
        <v>181</v>
      </c>
      <c r="F376" t="s">
        <v>1129</v>
      </c>
      <c r="G376">
        <v>1994</v>
      </c>
      <c r="H376">
        <v>4.7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3</v>
      </c>
      <c r="O376">
        <v>22</v>
      </c>
      <c r="P376">
        <v>5</v>
      </c>
      <c r="Q376">
        <v>7</v>
      </c>
      <c r="R376">
        <v>0</v>
      </c>
      <c r="S376">
        <v>0</v>
      </c>
      <c r="T376">
        <v>0</v>
      </c>
      <c r="U376">
        <v>18</v>
      </c>
      <c r="V376">
        <v>9</v>
      </c>
      <c r="W376">
        <v>8</v>
      </c>
      <c r="X376">
        <v>52.9</v>
      </c>
      <c r="Y376" t="s">
        <v>468</v>
      </c>
    </row>
    <row r="377" spans="1:25" x14ac:dyDescent="0.25">
      <c r="A377">
        <v>362</v>
      </c>
      <c r="B377" t="s">
        <v>285</v>
      </c>
      <c r="C377" t="s">
        <v>479</v>
      </c>
      <c r="D377" t="s">
        <v>484</v>
      </c>
      <c r="E377" t="s">
        <v>179</v>
      </c>
      <c r="F377" t="s">
        <v>1130</v>
      </c>
      <c r="G377">
        <v>1997</v>
      </c>
      <c r="H377">
        <v>2.7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2</v>
      </c>
      <c r="O377">
        <v>19</v>
      </c>
      <c r="P377">
        <v>4</v>
      </c>
      <c r="Q377">
        <v>5</v>
      </c>
      <c r="R377">
        <v>0</v>
      </c>
      <c r="S377">
        <v>0</v>
      </c>
      <c r="T377">
        <v>0</v>
      </c>
      <c r="U377">
        <v>13</v>
      </c>
      <c r="V377">
        <v>3</v>
      </c>
      <c r="W377">
        <v>3</v>
      </c>
      <c r="X377">
        <v>50</v>
      </c>
      <c r="Y377" t="s">
        <v>468</v>
      </c>
    </row>
    <row r="378" spans="1:25" x14ac:dyDescent="0.25">
      <c r="A378">
        <v>363</v>
      </c>
      <c r="B378" t="s">
        <v>294</v>
      </c>
      <c r="C378" t="s">
        <v>524</v>
      </c>
      <c r="D378" t="s">
        <v>484</v>
      </c>
      <c r="E378" t="s">
        <v>187</v>
      </c>
      <c r="F378" t="s">
        <v>1131</v>
      </c>
      <c r="G378">
        <v>1997</v>
      </c>
      <c r="H378">
        <v>17</v>
      </c>
      <c r="I378">
        <v>1</v>
      </c>
      <c r="J378">
        <v>0</v>
      </c>
      <c r="K378">
        <v>0</v>
      </c>
      <c r="L378">
        <v>8</v>
      </c>
      <c r="M378">
        <v>10</v>
      </c>
      <c r="N378">
        <v>0</v>
      </c>
      <c r="O378">
        <v>1</v>
      </c>
      <c r="P378">
        <v>16</v>
      </c>
      <c r="Q378">
        <v>12</v>
      </c>
      <c r="R378">
        <v>0</v>
      </c>
      <c r="S378">
        <v>0</v>
      </c>
      <c r="T378">
        <v>0</v>
      </c>
      <c r="U378">
        <v>50</v>
      </c>
      <c r="V378">
        <v>53</v>
      </c>
      <c r="W378">
        <v>43</v>
      </c>
      <c r="X378">
        <v>55.2</v>
      </c>
      <c r="Y378" t="s">
        <v>468</v>
      </c>
    </row>
    <row r="379" spans="1:25" x14ac:dyDescent="0.25">
      <c r="A379">
        <v>364</v>
      </c>
      <c r="B379" t="s">
        <v>1132</v>
      </c>
      <c r="C379" t="s">
        <v>609</v>
      </c>
      <c r="D379" t="s">
        <v>490</v>
      </c>
      <c r="E379" t="s">
        <v>189</v>
      </c>
      <c r="F379" t="s">
        <v>1016</v>
      </c>
      <c r="G379">
        <v>1996</v>
      </c>
      <c r="H379">
        <v>3.3</v>
      </c>
      <c r="I379">
        <v>0</v>
      </c>
      <c r="J379">
        <v>0</v>
      </c>
      <c r="K379">
        <v>0</v>
      </c>
      <c r="L379">
        <v>1</v>
      </c>
      <c r="M379">
        <v>5</v>
      </c>
      <c r="N379">
        <v>0</v>
      </c>
      <c r="O379">
        <v>0</v>
      </c>
      <c r="P379">
        <v>2</v>
      </c>
      <c r="Q379">
        <v>1</v>
      </c>
      <c r="R379">
        <v>0</v>
      </c>
      <c r="S379">
        <v>0</v>
      </c>
      <c r="T379">
        <v>0</v>
      </c>
      <c r="U379">
        <v>22</v>
      </c>
      <c r="V379">
        <v>8</v>
      </c>
      <c r="W379">
        <v>1</v>
      </c>
      <c r="X379">
        <v>88.9</v>
      </c>
      <c r="Y379" t="s">
        <v>468</v>
      </c>
    </row>
    <row r="380" spans="1:25" x14ac:dyDescent="0.25">
      <c r="A380">
        <v>365</v>
      </c>
      <c r="B380" t="s">
        <v>1133</v>
      </c>
      <c r="C380" t="s">
        <v>515</v>
      </c>
      <c r="D380" t="s">
        <v>490</v>
      </c>
      <c r="E380" t="s">
        <v>412</v>
      </c>
      <c r="F380" t="s">
        <v>1134</v>
      </c>
      <c r="G380">
        <v>1994</v>
      </c>
      <c r="H380">
        <v>1.9</v>
      </c>
      <c r="I380">
        <v>1</v>
      </c>
      <c r="J380">
        <v>0</v>
      </c>
      <c r="K380">
        <v>0</v>
      </c>
      <c r="L380">
        <v>2</v>
      </c>
      <c r="M380">
        <v>4</v>
      </c>
      <c r="N380">
        <v>0</v>
      </c>
      <c r="O380">
        <v>2</v>
      </c>
      <c r="P380">
        <v>2</v>
      </c>
      <c r="Q380">
        <v>0</v>
      </c>
      <c r="R380">
        <v>0</v>
      </c>
      <c r="S380">
        <v>0</v>
      </c>
      <c r="T380">
        <v>0</v>
      </c>
      <c r="U380">
        <v>10</v>
      </c>
      <c r="V380">
        <v>1</v>
      </c>
      <c r="W380">
        <v>1</v>
      </c>
      <c r="X380">
        <v>50</v>
      </c>
      <c r="Y380" t="s">
        <v>468</v>
      </c>
    </row>
    <row r="381" spans="1:25" x14ac:dyDescent="0.25">
      <c r="A381">
        <v>366</v>
      </c>
      <c r="B381" t="s">
        <v>358</v>
      </c>
      <c r="C381" t="s">
        <v>513</v>
      </c>
      <c r="D381" t="s">
        <v>522</v>
      </c>
      <c r="E381" t="s">
        <v>183</v>
      </c>
      <c r="F381" t="s">
        <v>1135</v>
      </c>
      <c r="G381">
        <v>2003</v>
      </c>
      <c r="H381">
        <v>17</v>
      </c>
      <c r="I381">
        <v>2</v>
      </c>
      <c r="J381">
        <v>0</v>
      </c>
      <c r="K381">
        <v>0</v>
      </c>
      <c r="L381">
        <v>0</v>
      </c>
      <c r="M381">
        <v>8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35</v>
      </c>
      <c r="V381">
        <v>10</v>
      </c>
      <c r="W381">
        <v>0</v>
      </c>
      <c r="X381">
        <v>100</v>
      </c>
      <c r="Y381" t="s">
        <v>468</v>
      </c>
    </row>
    <row r="382" spans="1:25" x14ac:dyDescent="0.25">
      <c r="A382">
        <v>367</v>
      </c>
      <c r="B382" t="s">
        <v>198</v>
      </c>
      <c r="C382" t="s">
        <v>483</v>
      </c>
      <c r="D382" t="s">
        <v>480</v>
      </c>
      <c r="E382" t="s">
        <v>165</v>
      </c>
      <c r="F382" t="s">
        <v>1136</v>
      </c>
      <c r="G382">
        <v>2002</v>
      </c>
      <c r="H382">
        <v>16.8</v>
      </c>
      <c r="I382">
        <v>2</v>
      </c>
      <c r="J382">
        <v>0</v>
      </c>
      <c r="K382">
        <v>0</v>
      </c>
      <c r="L382">
        <v>21</v>
      </c>
      <c r="M382">
        <v>18</v>
      </c>
      <c r="N382">
        <v>2</v>
      </c>
      <c r="O382">
        <v>17</v>
      </c>
      <c r="P382">
        <v>9</v>
      </c>
      <c r="Q382">
        <v>10</v>
      </c>
      <c r="R382">
        <v>0</v>
      </c>
      <c r="S382">
        <v>1</v>
      </c>
      <c r="T382">
        <v>0</v>
      </c>
      <c r="U382">
        <v>61</v>
      </c>
      <c r="V382">
        <v>11</v>
      </c>
      <c r="W382">
        <v>28</v>
      </c>
      <c r="X382">
        <v>28.2</v>
      </c>
      <c r="Y382" t="s">
        <v>468</v>
      </c>
    </row>
    <row r="383" spans="1:25" x14ac:dyDescent="0.25">
      <c r="A383">
        <v>368</v>
      </c>
      <c r="B383" t="s">
        <v>1137</v>
      </c>
      <c r="C383" t="s">
        <v>748</v>
      </c>
      <c r="D383" t="s">
        <v>516</v>
      </c>
      <c r="E383" t="s">
        <v>177</v>
      </c>
      <c r="F383" t="s">
        <v>1138</v>
      </c>
      <c r="G383">
        <v>2002</v>
      </c>
      <c r="H383">
        <v>1.2</v>
      </c>
      <c r="I383">
        <v>0</v>
      </c>
      <c r="J383">
        <v>0</v>
      </c>
      <c r="K383">
        <v>0</v>
      </c>
      <c r="L383">
        <v>5</v>
      </c>
      <c r="M383">
        <v>1</v>
      </c>
      <c r="N383">
        <v>0</v>
      </c>
      <c r="O383">
        <v>1</v>
      </c>
      <c r="P383">
        <v>0</v>
      </c>
      <c r="Q383">
        <v>4</v>
      </c>
      <c r="R383">
        <v>0</v>
      </c>
      <c r="S383">
        <v>0</v>
      </c>
      <c r="T383">
        <v>0</v>
      </c>
      <c r="U383">
        <v>9</v>
      </c>
      <c r="V383">
        <v>7</v>
      </c>
      <c r="W383">
        <v>3</v>
      </c>
      <c r="X383">
        <v>70</v>
      </c>
      <c r="Y383" t="s">
        <v>468</v>
      </c>
    </row>
    <row r="384" spans="1:25" x14ac:dyDescent="0.25">
      <c r="A384">
        <v>369</v>
      </c>
      <c r="B384" t="s">
        <v>1139</v>
      </c>
      <c r="C384" t="s">
        <v>515</v>
      </c>
      <c r="D384" t="s">
        <v>484</v>
      </c>
      <c r="E384" t="s">
        <v>444</v>
      </c>
      <c r="F384" t="s">
        <v>1140</v>
      </c>
      <c r="G384">
        <v>1998</v>
      </c>
      <c r="H384">
        <v>13.2</v>
      </c>
      <c r="I384">
        <v>9</v>
      </c>
      <c r="J384">
        <v>1</v>
      </c>
      <c r="K384">
        <v>1</v>
      </c>
      <c r="L384">
        <v>17</v>
      </c>
      <c r="M384">
        <v>10</v>
      </c>
      <c r="N384">
        <v>0</v>
      </c>
      <c r="O384">
        <v>0</v>
      </c>
      <c r="P384">
        <v>19</v>
      </c>
      <c r="Q384">
        <v>15</v>
      </c>
      <c r="R384">
        <v>0</v>
      </c>
      <c r="S384">
        <v>0</v>
      </c>
      <c r="T384">
        <v>0</v>
      </c>
      <c r="U384">
        <v>50</v>
      </c>
      <c r="V384">
        <v>31</v>
      </c>
      <c r="W384">
        <v>15</v>
      </c>
      <c r="X384">
        <v>67.400000000000006</v>
      </c>
      <c r="Y384" t="s">
        <v>468</v>
      </c>
    </row>
    <row r="385" spans="1:25" x14ac:dyDescent="0.25">
      <c r="A385">
        <v>370</v>
      </c>
      <c r="B385" t="s">
        <v>236</v>
      </c>
      <c r="C385" t="s">
        <v>533</v>
      </c>
      <c r="D385" t="s">
        <v>516</v>
      </c>
      <c r="E385" t="s">
        <v>411</v>
      </c>
      <c r="F385" t="s">
        <v>1141</v>
      </c>
      <c r="G385">
        <v>2002</v>
      </c>
      <c r="H385">
        <v>12</v>
      </c>
      <c r="I385">
        <v>2</v>
      </c>
      <c r="J385">
        <v>0</v>
      </c>
      <c r="K385">
        <v>0</v>
      </c>
      <c r="L385">
        <v>18</v>
      </c>
      <c r="M385">
        <v>22</v>
      </c>
      <c r="N385">
        <v>6</v>
      </c>
      <c r="O385">
        <v>10</v>
      </c>
      <c r="P385">
        <v>5</v>
      </c>
      <c r="Q385">
        <v>8</v>
      </c>
      <c r="R385">
        <v>1</v>
      </c>
      <c r="S385">
        <v>0</v>
      </c>
      <c r="T385">
        <v>0</v>
      </c>
      <c r="U385">
        <v>30</v>
      </c>
      <c r="V385">
        <v>12</v>
      </c>
      <c r="W385">
        <v>11</v>
      </c>
      <c r="X385">
        <v>52.2</v>
      </c>
      <c r="Y385" t="s">
        <v>468</v>
      </c>
    </row>
    <row r="386" spans="1:25" x14ac:dyDescent="0.25">
      <c r="A386">
        <v>371</v>
      </c>
      <c r="B386" t="s">
        <v>1142</v>
      </c>
      <c r="C386" t="s">
        <v>633</v>
      </c>
      <c r="D386" t="s">
        <v>522</v>
      </c>
      <c r="E386" t="s">
        <v>410</v>
      </c>
      <c r="F386" t="s">
        <v>1143</v>
      </c>
      <c r="G386">
        <v>1993</v>
      </c>
      <c r="H386">
        <v>5</v>
      </c>
      <c r="I386">
        <v>0</v>
      </c>
      <c r="J386">
        <v>0</v>
      </c>
      <c r="K386">
        <v>0</v>
      </c>
      <c r="L386">
        <v>0</v>
      </c>
      <c r="M386">
        <v>2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14</v>
      </c>
      <c r="V386">
        <v>2</v>
      </c>
      <c r="W386">
        <v>1</v>
      </c>
      <c r="X386">
        <v>66.7</v>
      </c>
      <c r="Y386" t="s">
        <v>468</v>
      </c>
    </row>
    <row r="387" spans="1:25" x14ac:dyDescent="0.25">
      <c r="A387">
        <v>372</v>
      </c>
      <c r="B387" t="s">
        <v>1144</v>
      </c>
      <c r="C387" t="s">
        <v>993</v>
      </c>
      <c r="D387" t="s">
        <v>490</v>
      </c>
      <c r="E387" t="s">
        <v>183</v>
      </c>
      <c r="F387" t="s">
        <v>1145</v>
      </c>
      <c r="G387">
        <v>2004</v>
      </c>
      <c r="H387">
        <v>15.7</v>
      </c>
      <c r="I387">
        <v>4</v>
      </c>
      <c r="J387">
        <v>0</v>
      </c>
      <c r="K387">
        <v>0</v>
      </c>
      <c r="L387">
        <v>13</v>
      </c>
      <c r="M387">
        <v>20</v>
      </c>
      <c r="N387">
        <v>0</v>
      </c>
      <c r="O387">
        <v>13</v>
      </c>
      <c r="P387">
        <v>20</v>
      </c>
      <c r="Q387">
        <v>10</v>
      </c>
      <c r="R387">
        <v>0</v>
      </c>
      <c r="S387">
        <v>0</v>
      </c>
      <c r="T387">
        <v>0</v>
      </c>
      <c r="U387">
        <v>49</v>
      </c>
      <c r="V387">
        <v>3</v>
      </c>
      <c r="W387">
        <v>9</v>
      </c>
      <c r="X387">
        <v>25</v>
      </c>
      <c r="Y387" t="s">
        <v>468</v>
      </c>
    </row>
    <row r="388" spans="1:25" x14ac:dyDescent="0.25">
      <c r="A388">
        <v>373</v>
      </c>
      <c r="B388" t="s">
        <v>176</v>
      </c>
      <c r="C388" t="s">
        <v>483</v>
      </c>
      <c r="D388" t="s">
        <v>539</v>
      </c>
      <c r="E388" t="s">
        <v>159</v>
      </c>
      <c r="F388" t="s">
        <v>1146</v>
      </c>
      <c r="G388">
        <v>2001</v>
      </c>
      <c r="H388">
        <v>12.8</v>
      </c>
      <c r="I388">
        <v>1</v>
      </c>
      <c r="J388">
        <v>0</v>
      </c>
      <c r="K388">
        <v>0</v>
      </c>
      <c r="L388">
        <v>16</v>
      </c>
      <c r="M388">
        <v>32</v>
      </c>
      <c r="N388">
        <v>9</v>
      </c>
      <c r="O388">
        <v>67</v>
      </c>
      <c r="P388">
        <v>3</v>
      </c>
      <c r="Q388">
        <v>8</v>
      </c>
      <c r="R388">
        <v>0</v>
      </c>
      <c r="S388">
        <v>0</v>
      </c>
      <c r="T388">
        <v>0</v>
      </c>
      <c r="U388">
        <v>65</v>
      </c>
      <c r="V388">
        <v>12</v>
      </c>
      <c r="W388">
        <v>12</v>
      </c>
      <c r="X388">
        <v>50</v>
      </c>
      <c r="Y388" t="s">
        <v>468</v>
      </c>
    </row>
    <row r="389" spans="1:25" x14ac:dyDescent="0.25">
      <c r="A389">
        <v>374</v>
      </c>
      <c r="B389" t="s">
        <v>1147</v>
      </c>
      <c r="C389" t="s">
        <v>982</v>
      </c>
      <c r="D389" t="s">
        <v>480</v>
      </c>
      <c r="E389" t="s">
        <v>181</v>
      </c>
      <c r="F389" t="s">
        <v>1148</v>
      </c>
      <c r="G389">
        <v>1992</v>
      </c>
      <c r="H389">
        <v>13.1</v>
      </c>
      <c r="I389">
        <v>1</v>
      </c>
      <c r="J389">
        <v>0</v>
      </c>
      <c r="K389">
        <v>0</v>
      </c>
      <c r="L389">
        <v>6</v>
      </c>
      <c r="M389">
        <v>12</v>
      </c>
      <c r="N389">
        <v>10</v>
      </c>
      <c r="O389">
        <v>47</v>
      </c>
      <c r="P389">
        <v>2</v>
      </c>
      <c r="Q389">
        <v>3</v>
      </c>
      <c r="R389">
        <v>0</v>
      </c>
      <c r="S389">
        <v>0</v>
      </c>
      <c r="T389">
        <v>0</v>
      </c>
      <c r="U389">
        <v>39</v>
      </c>
      <c r="V389">
        <v>7</v>
      </c>
      <c r="W389">
        <v>12</v>
      </c>
      <c r="X389">
        <v>36.799999999999997</v>
      </c>
      <c r="Y389" t="s">
        <v>468</v>
      </c>
    </row>
    <row r="390" spans="1:25" x14ac:dyDescent="0.25">
      <c r="A390">
        <v>375</v>
      </c>
      <c r="B390" t="s">
        <v>164</v>
      </c>
      <c r="C390" t="s">
        <v>533</v>
      </c>
      <c r="D390" t="s">
        <v>484</v>
      </c>
      <c r="E390" t="s">
        <v>159</v>
      </c>
      <c r="F390" t="s">
        <v>954</v>
      </c>
      <c r="G390">
        <v>2001</v>
      </c>
      <c r="H390">
        <v>11</v>
      </c>
      <c r="I390">
        <v>0</v>
      </c>
      <c r="J390">
        <v>0</v>
      </c>
      <c r="K390">
        <v>0</v>
      </c>
      <c r="L390">
        <v>6</v>
      </c>
      <c r="M390">
        <v>5</v>
      </c>
      <c r="N390">
        <v>1</v>
      </c>
      <c r="O390">
        <v>2</v>
      </c>
      <c r="P390">
        <v>6</v>
      </c>
      <c r="Q390">
        <v>6</v>
      </c>
      <c r="R390">
        <v>0</v>
      </c>
      <c r="S390">
        <v>0</v>
      </c>
      <c r="T390">
        <v>0</v>
      </c>
      <c r="U390">
        <v>48</v>
      </c>
      <c r="V390">
        <v>33</v>
      </c>
      <c r="W390">
        <v>26</v>
      </c>
      <c r="X390">
        <v>55.9</v>
      </c>
      <c r="Y390" t="s">
        <v>468</v>
      </c>
    </row>
    <row r="391" spans="1:25" x14ac:dyDescent="0.25">
      <c r="A391" t="s">
        <v>446</v>
      </c>
      <c r="B391" t="s">
        <v>148</v>
      </c>
      <c r="C391" t="s">
        <v>447</v>
      </c>
      <c r="D391" t="s">
        <v>448</v>
      </c>
      <c r="E391" t="s">
        <v>449</v>
      </c>
      <c r="F391" t="s">
        <v>450</v>
      </c>
      <c r="G391" t="s">
        <v>451</v>
      </c>
      <c r="H391" t="s">
        <v>452</v>
      </c>
      <c r="I391" t="s">
        <v>1300</v>
      </c>
      <c r="J391" t="s">
        <v>1301</v>
      </c>
      <c r="K391" t="s">
        <v>1302</v>
      </c>
      <c r="L391" t="s">
        <v>1303</v>
      </c>
      <c r="M391" t="s">
        <v>1304</v>
      </c>
      <c r="N391" t="s">
        <v>1305</v>
      </c>
      <c r="O391" t="s">
        <v>1306</v>
      </c>
      <c r="P391" t="s">
        <v>464</v>
      </c>
      <c r="Q391" t="s">
        <v>454</v>
      </c>
      <c r="R391" t="s">
        <v>1307</v>
      </c>
      <c r="S391" t="s">
        <v>1308</v>
      </c>
      <c r="T391" t="s">
        <v>1309</v>
      </c>
      <c r="U391" t="s">
        <v>469</v>
      </c>
      <c r="V391" t="s">
        <v>1310</v>
      </c>
      <c r="W391" t="s">
        <v>460</v>
      </c>
      <c r="X391" t="s">
        <v>1311</v>
      </c>
      <c r="Y391" t="s">
        <v>468</v>
      </c>
    </row>
    <row r="392" spans="1:25" x14ac:dyDescent="0.25">
      <c r="A392">
        <v>376</v>
      </c>
      <c r="B392" t="s">
        <v>1149</v>
      </c>
      <c r="C392" t="s">
        <v>609</v>
      </c>
      <c r="D392" t="s">
        <v>522</v>
      </c>
      <c r="E392" t="s">
        <v>173</v>
      </c>
      <c r="F392" t="s">
        <v>594</v>
      </c>
      <c r="G392">
        <v>1997</v>
      </c>
      <c r="H392">
        <v>16</v>
      </c>
      <c r="I392">
        <v>2</v>
      </c>
      <c r="J392">
        <v>1</v>
      </c>
      <c r="K392">
        <v>0</v>
      </c>
      <c r="L392">
        <v>1</v>
      </c>
      <c r="M392">
        <v>6</v>
      </c>
      <c r="N392">
        <v>0</v>
      </c>
      <c r="O392">
        <v>0</v>
      </c>
      <c r="P392">
        <v>1</v>
      </c>
      <c r="Q392">
        <v>0</v>
      </c>
      <c r="R392">
        <v>0</v>
      </c>
      <c r="S392">
        <v>0</v>
      </c>
      <c r="T392">
        <v>0</v>
      </c>
      <c r="U392">
        <v>26</v>
      </c>
      <c r="V392">
        <v>5</v>
      </c>
      <c r="W392">
        <v>1</v>
      </c>
      <c r="X392">
        <v>83.3</v>
      </c>
      <c r="Y392" t="s">
        <v>468</v>
      </c>
    </row>
    <row r="393" spans="1:25" x14ac:dyDescent="0.25">
      <c r="A393">
        <v>377</v>
      </c>
      <c r="B393" t="s">
        <v>1150</v>
      </c>
      <c r="C393" t="s">
        <v>483</v>
      </c>
      <c r="D393" t="s">
        <v>539</v>
      </c>
      <c r="E393" t="s">
        <v>165</v>
      </c>
      <c r="F393" t="s">
        <v>1151</v>
      </c>
      <c r="G393">
        <v>2000</v>
      </c>
      <c r="H393">
        <v>1.5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1</v>
      </c>
      <c r="O393">
        <v>3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5</v>
      </c>
      <c r="V393">
        <v>0</v>
      </c>
      <c r="W393">
        <v>0</v>
      </c>
      <c r="Y393" t="s">
        <v>468</v>
      </c>
    </row>
    <row r="394" spans="1:25" x14ac:dyDescent="0.25">
      <c r="A394">
        <v>378</v>
      </c>
      <c r="B394" t="s">
        <v>1152</v>
      </c>
      <c r="C394" t="s">
        <v>494</v>
      </c>
      <c r="D394" t="s">
        <v>490</v>
      </c>
      <c r="E394" t="s">
        <v>485</v>
      </c>
      <c r="F394" t="s">
        <v>1153</v>
      </c>
      <c r="G394">
        <v>1997</v>
      </c>
      <c r="H394">
        <v>9.6</v>
      </c>
      <c r="I394">
        <v>2</v>
      </c>
      <c r="J394">
        <v>0</v>
      </c>
      <c r="K394">
        <v>0</v>
      </c>
      <c r="L394">
        <v>14</v>
      </c>
      <c r="M394">
        <v>8</v>
      </c>
      <c r="N394">
        <v>0</v>
      </c>
      <c r="O394">
        <v>6</v>
      </c>
      <c r="P394">
        <v>10</v>
      </c>
      <c r="Q394">
        <v>13</v>
      </c>
      <c r="R394">
        <v>0</v>
      </c>
      <c r="S394">
        <v>2</v>
      </c>
      <c r="T394">
        <v>0</v>
      </c>
      <c r="U394">
        <v>40</v>
      </c>
      <c r="V394">
        <v>11</v>
      </c>
      <c r="W394">
        <v>11</v>
      </c>
      <c r="X394">
        <v>50</v>
      </c>
      <c r="Y394" t="s">
        <v>468</v>
      </c>
    </row>
    <row r="395" spans="1:25" x14ac:dyDescent="0.25">
      <c r="A395">
        <v>379</v>
      </c>
      <c r="B395" t="s">
        <v>1154</v>
      </c>
      <c r="C395" t="s">
        <v>521</v>
      </c>
      <c r="D395" t="s">
        <v>490</v>
      </c>
      <c r="E395" t="s">
        <v>173</v>
      </c>
      <c r="F395" t="s">
        <v>1155</v>
      </c>
      <c r="G395">
        <v>2004</v>
      </c>
      <c r="H395">
        <v>4.9000000000000004</v>
      </c>
      <c r="I395">
        <v>3</v>
      </c>
      <c r="J395">
        <v>0</v>
      </c>
      <c r="K395">
        <v>0</v>
      </c>
      <c r="L395">
        <v>9</v>
      </c>
      <c r="M395">
        <v>6</v>
      </c>
      <c r="N395">
        <v>0</v>
      </c>
      <c r="O395">
        <v>1</v>
      </c>
      <c r="P395">
        <v>7</v>
      </c>
      <c r="Q395">
        <v>6</v>
      </c>
      <c r="R395">
        <v>0</v>
      </c>
      <c r="S395">
        <v>0</v>
      </c>
      <c r="T395">
        <v>0</v>
      </c>
      <c r="U395">
        <v>23</v>
      </c>
      <c r="V395">
        <v>6</v>
      </c>
      <c r="W395">
        <v>5</v>
      </c>
      <c r="X395">
        <v>54.5</v>
      </c>
      <c r="Y395" t="s">
        <v>468</v>
      </c>
    </row>
    <row r="396" spans="1:25" x14ac:dyDescent="0.25">
      <c r="A396">
        <v>380</v>
      </c>
      <c r="B396" t="s">
        <v>1156</v>
      </c>
      <c r="C396" t="s">
        <v>686</v>
      </c>
      <c r="D396" t="s">
        <v>516</v>
      </c>
      <c r="E396" t="s">
        <v>175</v>
      </c>
      <c r="F396" t="s">
        <v>1157</v>
      </c>
      <c r="G396">
        <v>1998</v>
      </c>
      <c r="H396">
        <v>11.2</v>
      </c>
      <c r="I396">
        <v>1</v>
      </c>
      <c r="J396">
        <v>0</v>
      </c>
      <c r="K396">
        <v>0</v>
      </c>
      <c r="L396">
        <v>7</v>
      </c>
      <c r="M396">
        <v>16</v>
      </c>
      <c r="N396">
        <v>5</v>
      </c>
      <c r="O396">
        <v>7</v>
      </c>
      <c r="P396">
        <v>6</v>
      </c>
      <c r="Q396">
        <v>4</v>
      </c>
      <c r="R396">
        <v>0</v>
      </c>
      <c r="S396">
        <v>0</v>
      </c>
      <c r="T396">
        <v>0</v>
      </c>
      <c r="U396">
        <v>38</v>
      </c>
      <c r="V396">
        <v>12</v>
      </c>
      <c r="W396">
        <v>27</v>
      </c>
      <c r="X396">
        <v>30.8</v>
      </c>
      <c r="Y396" t="s">
        <v>468</v>
      </c>
    </row>
    <row r="397" spans="1:25" x14ac:dyDescent="0.25">
      <c r="A397">
        <v>381</v>
      </c>
      <c r="B397" t="s">
        <v>1158</v>
      </c>
      <c r="C397" t="s">
        <v>521</v>
      </c>
      <c r="D397" t="s">
        <v>516</v>
      </c>
      <c r="E397" t="s">
        <v>189</v>
      </c>
      <c r="F397" t="s">
        <v>1159</v>
      </c>
      <c r="G397">
        <v>2004</v>
      </c>
      <c r="H397">
        <v>5.3</v>
      </c>
      <c r="I397">
        <v>1</v>
      </c>
      <c r="J397">
        <v>0</v>
      </c>
      <c r="K397">
        <v>0</v>
      </c>
      <c r="L397">
        <v>6</v>
      </c>
      <c r="M397">
        <v>10</v>
      </c>
      <c r="N397">
        <v>4</v>
      </c>
      <c r="O397">
        <v>17</v>
      </c>
      <c r="P397">
        <v>4</v>
      </c>
      <c r="Q397">
        <v>2</v>
      </c>
      <c r="R397">
        <v>1</v>
      </c>
      <c r="S397">
        <v>0</v>
      </c>
      <c r="T397">
        <v>0</v>
      </c>
      <c r="U397">
        <v>26</v>
      </c>
      <c r="V397">
        <v>0</v>
      </c>
      <c r="W397">
        <v>3</v>
      </c>
      <c r="X397">
        <v>0</v>
      </c>
      <c r="Y397" t="s">
        <v>468</v>
      </c>
    </row>
    <row r="398" spans="1:25" x14ac:dyDescent="0.25">
      <c r="A398">
        <v>382</v>
      </c>
      <c r="B398" t="s">
        <v>1160</v>
      </c>
      <c r="C398" t="s">
        <v>627</v>
      </c>
      <c r="D398" t="s">
        <v>484</v>
      </c>
      <c r="E398" t="s">
        <v>485</v>
      </c>
      <c r="F398" t="s">
        <v>1161</v>
      </c>
      <c r="G398">
        <v>2003</v>
      </c>
      <c r="H398">
        <v>10.199999999999999</v>
      </c>
      <c r="I398">
        <v>2</v>
      </c>
      <c r="J398">
        <v>0</v>
      </c>
      <c r="K398">
        <v>0</v>
      </c>
      <c r="L398">
        <v>12</v>
      </c>
      <c r="M398">
        <v>4</v>
      </c>
      <c r="N398">
        <v>1</v>
      </c>
      <c r="O398">
        <v>22</v>
      </c>
      <c r="P398">
        <v>3</v>
      </c>
      <c r="Q398">
        <v>12</v>
      </c>
      <c r="R398">
        <v>0</v>
      </c>
      <c r="S398">
        <v>0</v>
      </c>
      <c r="T398">
        <v>0</v>
      </c>
      <c r="U398">
        <v>25</v>
      </c>
      <c r="V398">
        <v>6</v>
      </c>
      <c r="W398">
        <v>4</v>
      </c>
      <c r="X398">
        <v>60</v>
      </c>
      <c r="Y398" t="s">
        <v>468</v>
      </c>
    </row>
    <row r="399" spans="1:25" x14ac:dyDescent="0.25">
      <c r="A399">
        <v>383</v>
      </c>
      <c r="B399" t="s">
        <v>1162</v>
      </c>
      <c r="C399" t="s">
        <v>483</v>
      </c>
      <c r="D399" t="s">
        <v>610</v>
      </c>
      <c r="E399" t="s">
        <v>412</v>
      </c>
      <c r="F399" t="s">
        <v>1163</v>
      </c>
      <c r="G399">
        <v>2005</v>
      </c>
      <c r="H399">
        <v>1.5</v>
      </c>
      <c r="I399">
        <v>0</v>
      </c>
      <c r="J399">
        <v>0</v>
      </c>
      <c r="K399">
        <v>0</v>
      </c>
      <c r="L399">
        <v>2</v>
      </c>
      <c r="M399">
        <v>2</v>
      </c>
      <c r="N399">
        <v>0</v>
      </c>
      <c r="O399">
        <v>1</v>
      </c>
      <c r="P399">
        <v>1</v>
      </c>
      <c r="Q399">
        <v>5</v>
      </c>
      <c r="R399">
        <v>0</v>
      </c>
      <c r="S399">
        <v>0</v>
      </c>
      <c r="T399">
        <v>0</v>
      </c>
      <c r="U399">
        <v>6</v>
      </c>
      <c r="V399">
        <v>1</v>
      </c>
      <c r="W399">
        <v>2</v>
      </c>
      <c r="X399">
        <v>33.299999999999997</v>
      </c>
      <c r="Y399" t="s">
        <v>468</v>
      </c>
    </row>
    <row r="400" spans="1:25" x14ac:dyDescent="0.25">
      <c r="A400">
        <v>384</v>
      </c>
      <c r="B400" t="s">
        <v>225</v>
      </c>
      <c r="C400" t="s">
        <v>748</v>
      </c>
      <c r="D400" t="s">
        <v>539</v>
      </c>
      <c r="E400" t="s">
        <v>169</v>
      </c>
      <c r="F400" t="s">
        <v>1164</v>
      </c>
      <c r="G400">
        <v>2001</v>
      </c>
      <c r="H400">
        <v>14.7</v>
      </c>
      <c r="I400">
        <v>5</v>
      </c>
      <c r="J400">
        <v>0</v>
      </c>
      <c r="K400">
        <v>0</v>
      </c>
      <c r="L400">
        <v>25</v>
      </c>
      <c r="M400">
        <v>23</v>
      </c>
      <c r="N400">
        <v>6</v>
      </c>
      <c r="O400">
        <v>10</v>
      </c>
      <c r="P400">
        <v>10</v>
      </c>
      <c r="Q400">
        <v>12</v>
      </c>
      <c r="R400">
        <v>1</v>
      </c>
      <c r="S400">
        <v>0</v>
      </c>
      <c r="T400">
        <v>0</v>
      </c>
      <c r="U400">
        <v>47</v>
      </c>
      <c r="V400">
        <v>43</v>
      </c>
      <c r="W400">
        <v>34</v>
      </c>
      <c r="X400">
        <v>55.8</v>
      </c>
      <c r="Y400" t="s">
        <v>468</v>
      </c>
    </row>
    <row r="401" spans="1:25" x14ac:dyDescent="0.25">
      <c r="A401">
        <v>385</v>
      </c>
      <c r="B401" t="s">
        <v>1165</v>
      </c>
      <c r="C401" t="s">
        <v>1060</v>
      </c>
      <c r="D401" t="s">
        <v>484</v>
      </c>
      <c r="E401" t="s">
        <v>562</v>
      </c>
      <c r="F401" t="s">
        <v>1166</v>
      </c>
      <c r="G401">
        <v>1991</v>
      </c>
      <c r="H401">
        <v>8.3000000000000007</v>
      </c>
      <c r="I401">
        <v>1</v>
      </c>
      <c r="J401">
        <v>0</v>
      </c>
      <c r="K401">
        <v>0</v>
      </c>
      <c r="L401">
        <v>12</v>
      </c>
      <c r="M401">
        <v>5</v>
      </c>
      <c r="N401">
        <v>1</v>
      </c>
      <c r="O401">
        <v>3</v>
      </c>
      <c r="P401">
        <v>14</v>
      </c>
      <c r="Q401">
        <v>7</v>
      </c>
      <c r="R401">
        <v>0</v>
      </c>
      <c r="S401">
        <v>0</v>
      </c>
      <c r="T401">
        <v>0</v>
      </c>
      <c r="U401">
        <v>33</v>
      </c>
      <c r="V401">
        <v>30</v>
      </c>
      <c r="W401">
        <v>21</v>
      </c>
      <c r="X401">
        <v>58.8</v>
      </c>
      <c r="Y401" t="s">
        <v>468</v>
      </c>
    </row>
    <row r="402" spans="1:25" x14ac:dyDescent="0.25">
      <c r="A402">
        <v>386</v>
      </c>
      <c r="B402" t="s">
        <v>209</v>
      </c>
      <c r="C402" t="s">
        <v>483</v>
      </c>
      <c r="D402" t="s">
        <v>490</v>
      </c>
      <c r="E402" t="s">
        <v>167</v>
      </c>
      <c r="F402" t="s">
        <v>1167</v>
      </c>
      <c r="G402">
        <v>2003</v>
      </c>
      <c r="H402">
        <v>11.9</v>
      </c>
      <c r="I402">
        <v>2</v>
      </c>
      <c r="J402">
        <v>0</v>
      </c>
      <c r="K402">
        <v>0</v>
      </c>
      <c r="L402">
        <v>15</v>
      </c>
      <c r="M402">
        <v>23</v>
      </c>
      <c r="N402">
        <v>0</v>
      </c>
      <c r="O402">
        <v>41</v>
      </c>
      <c r="P402">
        <v>16</v>
      </c>
      <c r="Q402">
        <v>17</v>
      </c>
      <c r="R402">
        <v>0</v>
      </c>
      <c r="S402">
        <v>1</v>
      </c>
      <c r="T402">
        <v>0</v>
      </c>
      <c r="U402">
        <v>63</v>
      </c>
      <c r="V402">
        <v>11</v>
      </c>
      <c r="W402">
        <v>11</v>
      </c>
      <c r="X402">
        <v>50</v>
      </c>
      <c r="Y402" t="s">
        <v>468</v>
      </c>
    </row>
    <row r="403" spans="1:25" x14ac:dyDescent="0.25">
      <c r="A403">
        <v>387</v>
      </c>
      <c r="B403" t="s">
        <v>1168</v>
      </c>
      <c r="C403" t="s">
        <v>513</v>
      </c>
      <c r="D403" t="s">
        <v>484</v>
      </c>
      <c r="E403" t="s">
        <v>183</v>
      </c>
      <c r="F403" t="s">
        <v>1169</v>
      </c>
      <c r="G403">
        <v>2003</v>
      </c>
      <c r="H403">
        <v>1.5</v>
      </c>
      <c r="I403">
        <v>0</v>
      </c>
      <c r="J403">
        <v>0</v>
      </c>
      <c r="K403">
        <v>0</v>
      </c>
      <c r="L403">
        <v>1</v>
      </c>
      <c r="M403">
        <v>1</v>
      </c>
      <c r="N403">
        <v>0</v>
      </c>
      <c r="O403">
        <v>1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6</v>
      </c>
      <c r="V403">
        <v>5</v>
      </c>
      <c r="W403">
        <v>1</v>
      </c>
      <c r="X403">
        <v>83.3</v>
      </c>
      <c r="Y403" t="s">
        <v>468</v>
      </c>
    </row>
    <row r="404" spans="1:25" x14ac:dyDescent="0.25">
      <c r="A404">
        <v>388</v>
      </c>
      <c r="B404" t="s">
        <v>347</v>
      </c>
      <c r="C404" t="s">
        <v>591</v>
      </c>
      <c r="D404" t="s">
        <v>522</v>
      </c>
      <c r="E404" t="s">
        <v>485</v>
      </c>
      <c r="F404" t="s">
        <v>1170</v>
      </c>
      <c r="G404">
        <v>1992</v>
      </c>
      <c r="H404">
        <v>15</v>
      </c>
      <c r="I404">
        <v>1</v>
      </c>
      <c r="J404">
        <v>0</v>
      </c>
      <c r="K404">
        <v>0</v>
      </c>
      <c r="L404">
        <v>0</v>
      </c>
      <c r="M404">
        <v>1</v>
      </c>
      <c r="N404">
        <v>0</v>
      </c>
      <c r="O404">
        <v>0</v>
      </c>
      <c r="P404">
        <v>0</v>
      </c>
      <c r="Q404">
        <v>1</v>
      </c>
      <c r="R404">
        <v>0</v>
      </c>
      <c r="S404">
        <v>0</v>
      </c>
      <c r="T404">
        <v>0</v>
      </c>
      <c r="U404">
        <v>20</v>
      </c>
      <c r="V404">
        <v>2</v>
      </c>
      <c r="W404">
        <v>1</v>
      </c>
      <c r="X404">
        <v>66.7</v>
      </c>
      <c r="Y404" t="s">
        <v>468</v>
      </c>
    </row>
    <row r="405" spans="1:25" x14ac:dyDescent="0.25">
      <c r="A405">
        <v>389</v>
      </c>
      <c r="B405" t="s">
        <v>211</v>
      </c>
      <c r="C405" t="s">
        <v>921</v>
      </c>
      <c r="D405" t="s">
        <v>480</v>
      </c>
      <c r="E405" t="s">
        <v>167</v>
      </c>
      <c r="F405" t="s">
        <v>1171</v>
      </c>
      <c r="G405">
        <v>2000</v>
      </c>
      <c r="H405">
        <v>16</v>
      </c>
      <c r="I405">
        <v>4</v>
      </c>
      <c r="J405">
        <v>0</v>
      </c>
      <c r="K405">
        <v>0</v>
      </c>
      <c r="L405">
        <v>31</v>
      </c>
      <c r="M405">
        <v>12</v>
      </c>
      <c r="N405">
        <v>9</v>
      </c>
      <c r="O405">
        <v>21</v>
      </c>
      <c r="P405">
        <v>4</v>
      </c>
      <c r="Q405">
        <v>17</v>
      </c>
      <c r="R405">
        <v>0</v>
      </c>
      <c r="S405">
        <v>0</v>
      </c>
      <c r="T405">
        <v>0</v>
      </c>
      <c r="U405">
        <v>81</v>
      </c>
      <c r="V405">
        <v>40</v>
      </c>
      <c r="W405">
        <v>39</v>
      </c>
      <c r="X405">
        <v>50.6</v>
      </c>
      <c r="Y405" t="s">
        <v>468</v>
      </c>
    </row>
    <row r="406" spans="1:25" x14ac:dyDescent="0.25">
      <c r="A406">
        <v>390</v>
      </c>
      <c r="B406" t="s">
        <v>207</v>
      </c>
      <c r="C406" t="s">
        <v>515</v>
      </c>
      <c r="D406" t="s">
        <v>484</v>
      </c>
      <c r="E406" t="s">
        <v>167</v>
      </c>
      <c r="F406" t="s">
        <v>1125</v>
      </c>
      <c r="G406">
        <v>1997</v>
      </c>
      <c r="H406">
        <v>15.5</v>
      </c>
      <c r="I406">
        <v>6</v>
      </c>
      <c r="J406">
        <v>0</v>
      </c>
      <c r="K406">
        <v>0</v>
      </c>
      <c r="L406">
        <v>14</v>
      </c>
      <c r="M406">
        <v>16</v>
      </c>
      <c r="N406">
        <v>1</v>
      </c>
      <c r="O406">
        <v>17</v>
      </c>
      <c r="P406">
        <v>26</v>
      </c>
      <c r="Q406">
        <v>21</v>
      </c>
      <c r="R406">
        <v>0</v>
      </c>
      <c r="S406">
        <v>0</v>
      </c>
      <c r="T406">
        <v>0</v>
      </c>
      <c r="U406">
        <v>72</v>
      </c>
      <c r="V406">
        <v>41</v>
      </c>
      <c r="W406">
        <v>38</v>
      </c>
      <c r="X406">
        <v>51.9</v>
      </c>
      <c r="Y406" t="s">
        <v>468</v>
      </c>
    </row>
    <row r="407" spans="1:25" x14ac:dyDescent="0.25">
      <c r="A407">
        <v>391</v>
      </c>
      <c r="B407" t="s">
        <v>1172</v>
      </c>
      <c r="C407" t="s">
        <v>581</v>
      </c>
      <c r="D407" t="s">
        <v>539</v>
      </c>
      <c r="E407" t="s">
        <v>569</v>
      </c>
      <c r="F407" t="s">
        <v>1173</v>
      </c>
      <c r="G407">
        <v>2003</v>
      </c>
      <c r="H407">
        <v>7.9</v>
      </c>
      <c r="I407">
        <v>1</v>
      </c>
      <c r="J407">
        <v>0</v>
      </c>
      <c r="K407">
        <v>0</v>
      </c>
      <c r="L407">
        <v>11</v>
      </c>
      <c r="M407">
        <v>2</v>
      </c>
      <c r="N407">
        <v>2</v>
      </c>
      <c r="O407">
        <v>1</v>
      </c>
      <c r="P407">
        <v>2</v>
      </c>
      <c r="Q407">
        <v>1</v>
      </c>
      <c r="R407">
        <v>0</v>
      </c>
      <c r="S407">
        <v>0</v>
      </c>
      <c r="T407">
        <v>0</v>
      </c>
      <c r="U407">
        <v>16</v>
      </c>
      <c r="V407">
        <v>29</v>
      </c>
      <c r="W407">
        <v>32</v>
      </c>
      <c r="X407">
        <v>47.5</v>
      </c>
      <c r="Y407" t="s">
        <v>468</v>
      </c>
    </row>
    <row r="408" spans="1:25" x14ac:dyDescent="0.25">
      <c r="A408">
        <v>392</v>
      </c>
      <c r="B408" t="s">
        <v>1174</v>
      </c>
      <c r="C408" t="s">
        <v>483</v>
      </c>
      <c r="D408" t="s">
        <v>484</v>
      </c>
      <c r="E408" t="s">
        <v>179</v>
      </c>
      <c r="F408" t="s">
        <v>1175</v>
      </c>
      <c r="G408">
        <v>2000</v>
      </c>
      <c r="H408">
        <v>12.3</v>
      </c>
      <c r="I408">
        <v>0</v>
      </c>
      <c r="J408">
        <v>0</v>
      </c>
      <c r="K408">
        <v>0</v>
      </c>
      <c r="L408">
        <v>22</v>
      </c>
      <c r="M408">
        <v>3</v>
      </c>
      <c r="N408">
        <v>3</v>
      </c>
      <c r="O408">
        <v>31</v>
      </c>
      <c r="P408">
        <v>14</v>
      </c>
      <c r="Q408">
        <v>14</v>
      </c>
      <c r="R408">
        <v>0</v>
      </c>
      <c r="S408">
        <v>1</v>
      </c>
      <c r="T408">
        <v>0</v>
      </c>
      <c r="U408">
        <v>44</v>
      </c>
      <c r="V408">
        <v>13</v>
      </c>
      <c r="W408">
        <v>17</v>
      </c>
      <c r="X408">
        <v>43.3</v>
      </c>
      <c r="Y408" t="s">
        <v>468</v>
      </c>
    </row>
    <row r="409" spans="1:25" x14ac:dyDescent="0.25">
      <c r="A409">
        <v>393</v>
      </c>
      <c r="B409" t="s">
        <v>328</v>
      </c>
      <c r="C409" t="s">
        <v>483</v>
      </c>
      <c r="D409" t="s">
        <v>484</v>
      </c>
      <c r="E409" t="s">
        <v>569</v>
      </c>
      <c r="F409" t="s">
        <v>1176</v>
      </c>
      <c r="G409">
        <v>1995</v>
      </c>
      <c r="H409">
        <v>16.2</v>
      </c>
      <c r="I409">
        <v>2</v>
      </c>
      <c r="J409">
        <v>0</v>
      </c>
      <c r="K409">
        <v>0</v>
      </c>
      <c r="L409">
        <v>20</v>
      </c>
      <c r="M409">
        <v>2</v>
      </c>
      <c r="N409">
        <v>0</v>
      </c>
      <c r="O409">
        <v>12</v>
      </c>
      <c r="P409">
        <v>17</v>
      </c>
      <c r="Q409">
        <v>20</v>
      </c>
      <c r="R409">
        <v>0</v>
      </c>
      <c r="S409">
        <v>0</v>
      </c>
      <c r="T409">
        <v>0</v>
      </c>
      <c r="U409">
        <v>51</v>
      </c>
      <c r="V409">
        <v>26</v>
      </c>
      <c r="W409">
        <v>24</v>
      </c>
      <c r="X409">
        <v>52</v>
      </c>
      <c r="Y409" t="s">
        <v>468</v>
      </c>
    </row>
    <row r="410" spans="1:25" x14ac:dyDescent="0.25">
      <c r="A410">
        <v>394</v>
      </c>
      <c r="B410" t="s">
        <v>319</v>
      </c>
      <c r="C410" t="s">
        <v>633</v>
      </c>
      <c r="D410" t="s">
        <v>490</v>
      </c>
      <c r="E410" t="s">
        <v>189</v>
      </c>
      <c r="F410" t="s">
        <v>1177</v>
      </c>
      <c r="G410">
        <v>1994</v>
      </c>
      <c r="H410">
        <v>12.7</v>
      </c>
      <c r="I410">
        <v>4</v>
      </c>
      <c r="J410">
        <v>0</v>
      </c>
      <c r="K410">
        <v>0</v>
      </c>
      <c r="L410">
        <v>16</v>
      </c>
      <c r="M410">
        <v>10</v>
      </c>
      <c r="N410">
        <v>2</v>
      </c>
      <c r="O410">
        <v>18</v>
      </c>
      <c r="P410">
        <v>11</v>
      </c>
      <c r="Q410">
        <v>8</v>
      </c>
      <c r="R410">
        <v>0</v>
      </c>
      <c r="S410">
        <v>0</v>
      </c>
      <c r="T410">
        <v>0</v>
      </c>
      <c r="U410">
        <v>60</v>
      </c>
      <c r="V410">
        <v>2</v>
      </c>
      <c r="W410">
        <v>11</v>
      </c>
      <c r="X410">
        <v>15.4</v>
      </c>
      <c r="Y410" t="s">
        <v>468</v>
      </c>
    </row>
    <row r="411" spans="1:25" x14ac:dyDescent="0.25">
      <c r="A411">
        <v>395</v>
      </c>
      <c r="B411" t="s">
        <v>1178</v>
      </c>
      <c r="C411" t="s">
        <v>633</v>
      </c>
      <c r="D411" t="s">
        <v>539</v>
      </c>
      <c r="E411" t="s">
        <v>485</v>
      </c>
      <c r="F411" t="s">
        <v>1179</v>
      </c>
      <c r="G411">
        <v>1999</v>
      </c>
      <c r="H411">
        <v>0.1</v>
      </c>
      <c r="I411">
        <v>0</v>
      </c>
      <c r="J411">
        <v>0</v>
      </c>
      <c r="K411">
        <v>0</v>
      </c>
      <c r="L411">
        <v>0</v>
      </c>
      <c r="M411">
        <v>1</v>
      </c>
      <c r="N411">
        <v>0</v>
      </c>
      <c r="O411">
        <v>1</v>
      </c>
      <c r="P411">
        <v>0</v>
      </c>
      <c r="Q411">
        <v>1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1</v>
      </c>
      <c r="X411">
        <v>0</v>
      </c>
      <c r="Y411" t="s">
        <v>468</v>
      </c>
    </row>
    <row r="412" spans="1:25" x14ac:dyDescent="0.25">
      <c r="A412">
        <v>396</v>
      </c>
      <c r="B412" t="s">
        <v>1180</v>
      </c>
      <c r="C412" t="s">
        <v>513</v>
      </c>
      <c r="D412" t="s">
        <v>516</v>
      </c>
      <c r="E412" t="s">
        <v>444</v>
      </c>
      <c r="F412" t="s">
        <v>1181</v>
      </c>
      <c r="G412">
        <v>2003</v>
      </c>
      <c r="H412">
        <v>9.3000000000000007</v>
      </c>
      <c r="I412">
        <v>2</v>
      </c>
      <c r="J412">
        <v>1</v>
      </c>
      <c r="K412">
        <v>0</v>
      </c>
      <c r="L412">
        <v>9</v>
      </c>
      <c r="M412">
        <v>17</v>
      </c>
      <c r="N412">
        <v>0</v>
      </c>
      <c r="O412">
        <v>26</v>
      </c>
      <c r="P412">
        <v>6</v>
      </c>
      <c r="Q412">
        <v>13</v>
      </c>
      <c r="R412">
        <v>0</v>
      </c>
      <c r="S412">
        <v>0</v>
      </c>
      <c r="T412">
        <v>0</v>
      </c>
      <c r="U412">
        <v>47</v>
      </c>
      <c r="V412">
        <v>9</v>
      </c>
      <c r="W412">
        <v>13</v>
      </c>
      <c r="X412">
        <v>40.9</v>
      </c>
      <c r="Y412" t="s">
        <v>468</v>
      </c>
    </row>
    <row r="413" spans="1:25" x14ac:dyDescent="0.25">
      <c r="A413">
        <v>397</v>
      </c>
      <c r="B413" t="s">
        <v>1182</v>
      </c>
      <c r="C413" t="s">
        <v>483</v>
      </c>
      <c r="D413" t="s">
        <v>484</v>
      </c>
      <c r="E413" t="s">
        <v>167</v>
      </c>
      <c r="F413" t="s">
        <v>1183</v>
      </c>
      <c r="G413">
        <v>1991</v>
      </c>
      <c r="H413">
        <v>5.3</v>
      </c>
      <c r="I413">
        <v>1</v>
      </c>
      <c r="J413">
        <v>0</v>
      </c>
      <c r="K413">
        <v>0</v>
      </c>
      <c r="L413">
        <v>10</v>
      </c>
      <c r="M413">
        <v>4</v>
      </c>
      <c r="N413">
        <v>0</v>
      </c>
      <c r="O413">
        <v>6</v>
      </c>
      <c r="P413">
        <v>3</v>
      </c>
      <c r="Q413">
        <v>3</v>
      </c>
      <c r="R413">
        <v>0</v>
      </c>
      <c r="S413">
        <v>0</v>
      </c>
      <c r="T413">
        <v>0</v>
      </c>
      <c r="U413">
        <v>9</v>
      </c>
      <c r="V413">
        <v>8</v>
      </c>
      <c r="W413">
        <v>9</v>
      </c>
      <c r="X413">
        <v>47.1</v>
      </c>
      <c r="Y413" t="s">
        <v>468</v>
      </c>
    </row>
    <row r="414" spans="1:25" x14ac:dyDescent="0.25">
      <c r="A414">
        <v>398</v>
      </c>
      <c r="B414" t="s">
        <v>289</v>
      </c>
      <c r="C414" t="s">
        <v>483</v>
      </c>
      <c r="D414" t="s">
        <v>490</v>
      </c>
      <c r="E414" t="s">
        <v>179</v>
      </c>
      <c r="F414" t="s">
        <v>1184</v>
      </c>
      <c r="G414">
        <v>2000</v>
      </c>
      <c r="H414">
        <v>6.5</v>
      </c>
      <c r="I414">
        <v>0</v>
      </c>
      <c r="J414">
        <v>0</v>
      </c>
      <c r="K414">
        <v>0</v>
      </c>
      <c r="L414">
        <v>2</v>
      </c>
      <c r="M414">
        <v>4</v>
      </c>
      <c r="N414">
        <v>1</v>
      </c>
      <c r="O414">
        <v>3</v>
      </c>
      <c r="P414">
        <v>6</v>
      </c>
      <c r="Q414">
        <v>5</v>
      </c>
      <c r="R414">
        <v>0</v>
      </c>
      <c r="S414">
        <v>0</v>
      </c>
      <c r="T414">
        <v>0</v>
      </c>
      <c r="U414">
        <v>25</v>
      </c>
      <c r="V414">
        <v>1</v>
      </c>
      <c r="W414">
        <v>6</v>
      </c>
      <c r="X414">
        <v>14.3</v>
      </c>
      <c r="Y414" t="s">
        <v>468</v>
      </c>
    </row>
    <row r="415" spans="1:25" x14ac:dyDescent="0.25">
      <c r="A415">
        <v>399</v>
      </c>
      <c r="B415" t="s">
        <v>1185</v>
      </c>
      <c r="C415" t="s">
        <v>483</v>
      </c>
      <c r="D415" t="s">
        <v>539</v>
      </c>
      <c r="E415" t="s">
        <v>444</v>
      </c>
      <c r="F415" t="s">
        <v>1186</v>
      </c>
      <c r="G415">
        <v>1997</v>
      </c>
      <c r="H415">
        <v>0.4</v>
      </c>
      <c r="I415">
        <v>0</v>
      </c>
      <c r="J415">
        <v>0</v>
      </c>
      <c r="K415">
        <v>0</v>
      </c>
      <c r="L415">
        <v>0</v>
      </c>
      <c r="M415">
        <v>1</v>
      </c>
      <c r="N415">
        <v>0</v>
      </c>
      <c r="O415">
        <v>0</v>
      </c>
      <c r="P415">
        <v>1</v>
      </c>
      <c r="Q415">
        <v>1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2</v>
      </c>
      <c r="X415">
        <v>0</v>
      </c>
      <c r="Y415" t="s">
        <v>468</v>
      </c>
    </row>
    <row r="416" spans="1:25" x14ac:dyDescent="0.25">
      <c r="A416">
        <v>400</v>
      </c>
      <c r="B416" t="s">
        <v>1187</v>
      </c>
      <c r="C416" t="s">
        <v>515</v>
      </c>
      <c r="D416" t="s">
        <v>480</v>
      </c>
      <c r="E416" t="s">
        <v>167</v>
      </c>
      <c r="F416" t="s">
        <v>1188</v>
      </c>
      <c r="G416">
        <v>2005</v>
      </c>
      <c r="H416">
        <v>0.2</v>
      </c>
      <c r="I416">
        <v>0</v>
      </c>
      <c r="J416">
        <v>0</v>
      </c>
      <c r="K416">
        <v>0</v>
      </c>
      <c r="L416">
        <v>1</v>
      </c>
      <c r="M416">
        <v>1</v>
      </c>
      <c r="N416">
        <v>0</v>
      </c>
      <c r="O416">
        <v>1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1</v>
      </c>
      <c r="V416">
        <v>0</v>
      </c>
      <c r="W416">
        <v>0</v>
      </c>
      <c r="Y416" t="s">
        <v>468</v>
      </c>
    </row>
    <row r="417" spans="1:25" x14ac:dyDescent="0.25">
      <c r="A417" t="s">
        <v>446</v>
      </c>
      <c r="B417" t="s">
        <v>148</v>
      </c>
      <c r="C417" t="s">
        <v>447</v>
      </c>
      <c r="D417" t="s">
        <v>448</v>
      </c>
      <c r="E417" t="s">
        <v>449</v>
      </c>
      <c r="F417" t="s">
        <v>450</v>
      </c>
      <c r="G417" t="s">
        <v>451</v>
      </c>
      <c r="H417" t="s">
        <v>452</v>
      </c>
      <c r="I417" t="s">
        <v>1300</v>
      </c>
      <c r="J417" t="s">
        <v>1301</v>
      </c>
      <c r="K417" t="s">
        <v>1302</v>
      </c>
      <c r="L417" t="s">
        <v>1303</v>
      </c>
      <c r="M417" t="s">
        <v>1304</v>
      </c>
      <c r="N417" t="s">
        <v>1305</v>
      </c>
      <c r="O417" t="s">
        <v>1306</v>
      </c>
      <c r="P417" t="s">
        <v>464</v>
      </c>
      <c r="Q417" t="s">
        <v>454</v>
      </c>
      <c r="R417" t="s">
        <v>1307</v>
      </c>
      <c r="S417" t="s">
        <v>1308</v>
      </c>
      <c r="T417" t="s">
        <v>1309</v>
      </c>
      <c r="U417" t="s">
        <v>469</v>
      </c>
      <c r="V417" t="s">
        <v>1310</v>
      </c>
      <c r="W417" t="s">
        <v>460</v>
      </c>
      <c r="X417" t="s">
        <v>1311</v>
      </c>
      <c r="Y417" t="s">
        <v>468</v>
      </c>
    </row>
    <row r="418" spans="1:25" x14ac:dyDescent="0.25">
      <c r="A418">
        <v>401</v>
      </c>
      <c r="B418" t="s">
        <v>1189</v>
      </c>
      <c r="C418" t="s">
        <v>1190</v>
      </c>
      <c r="D418" t="s">
        <v>639</v>
      </c>
      <c r="E418" t="s">
        <v>171</v>
      </c>
      <c r="F418" t="s">
        <v>1191</v>
      </c>
      <c r="G418">
        <v>2000</v>
      </c>
      <c r="H418">
        <v>1.5</v>
      </c>
      <c r="I418">
        <v>0</v>
      </c>
      <c r="J418">
        <v>0</v>
      </c>
      <c r="K418">
        <v>0</v>
      </c>
      <c r="L418">
        <v>2</v>
      </c>
      <c r="M418">
        <v>0</v>
      </c>
      <c r="N418">
        <v>0</v>
      </c>
      <c r="O418">
        <v>3</v>
      </c>
      <c r="P418">
        <v>1</v>
      </c>
      <c r="Q418">
        <v>1</v>
      </c>
      <c r="R418">
        <v>0</v>
      </c>
      <c r="S418">
        <v>0</v>
      </c>
      <c r="T418">
        <v>0</v>
      </c>
      <c r="U418">
        <v>3</v>
      </c>
      <c r="V418">
        <v>3</v>
      </c>
      <c r="W418">
        <v>1</v>
      </c>
      <c r="X418">
        <v>75</v>
      </c>
      <c r="Y418" t="s">
        <v>468</v>
      </c>
    </row>
    <row r="419" spans="1:25" x14ac:dyDescent="0.25">
      <c r="A419">
        <v>402</v>
      </c>
      <c r="B419" t="s">
        <v>1192</v>
      </c>
      <c r="C419" t="s">
        <v>799</v>
      </c>
      <c r="D419" t="s">
        <v>484</v>
      </c>
      <c r="E419" t="s">
        <v>175</v>
      </c>
      <c r="F419" t="s">
        <v>1193</v>
      </c>
      <c r="G419">
        <v>1998</v>
      </c>
      <c r="H419">
        <v>0.3</v>
      </c>
      <c r="I419">
        <v>0</v>
      </c>
      <c r="J419">
        <v>0</v>
      </c>
      <c r="K419">
        <v>0</v>
      </c>
      <c r="L419">
        <v>2</v>
      </c>
      <c r="M419">
        <v>0</v>
      </c>
      <c r="N419">
        <v>0</v>
      </c>
      <c r="O419">
        <v>2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1</v>
      </c>
      <c r="V419">
        <v>0</v>
      </c>
      <c r="W419">
        <v>1</v>
      </c>
      <c r="X419">
        <v>0</v>
      </c>
      <c r="Y419" t="s">
        <v>468</v>
      </c>
    </row>
    <row r="420" spans="1:25" x14ac:dyDescent="0.25">
      <c r="A420">
        <v>403</v>
      </c>
      <c r="B420" t="s">
        <v>1194</v>
      </c>
      <c r="C420" t="s">
        <v>919</v>
      </c>
      <c r="D420" t="s">
        <v>516</v>
      </c>
      <c r="E420" t="s">
        <v>412</v>
      </c>
      <c r="F420" t="s">
        <v>1195</v>
      </c>
      <c r="G420">
        <v>1995</v>
      </c>
      <c r="H420">
        <v>6.4</v>
      </c>
      <c r="I420">
        <v>0</v>
      </c>
      <c r="J420">
        <v>1</v>
      </c>
      <c r="K420">
        <v>0</v>
      </c>
      <c r="L420">
        <v>11</v>
      </c>
      <c r="M420">
        <v>4</v>
      </c>
      <c r="N420">
        <v>2</v>
      </c>
      <c r="O420">
        <v>3</v>
      </c>
      <c r="P420">
        <v>4</v>
      </c>
      <c r="Q420">
        <v>4</v>
      </c>
      <c r="R420">
        <v>0</v>
      </c>
      <c r="S420">
        <v>0</v>
      </c>
      <c r="T420">
        <v>0</v>
      </c>
      <c r="U420">
        <v>16</v>
      </c>
      <c r="V420">
        <v>22</v>
      </c>
      <c r="W420">
        <v>17</v>
      </c>
      <c r="X420">
        <v>56.4</v>
      </c>
      <c r="Y420" t="s">
        <v>468</v>
      </c>
    </row>
    <row r="421" spans="1:25" x14ac:dyDescent="0.25">
      <c r="A421">
        <v>404</v>
      </c>
      <c r="B421" t="s">
        <v>373</v>
      </c>
      <c r="C421" t="s">
        <v>483</v>
      </c>
      <c r="D421" t="s">
        <v>484</v>
      </c>
      <c r="E421" t="s">
        <v>444</v>
      </c>
      <c r="F421" t="s">
        <v>1196</v>
      </c>
      <c r="G421">
        <v>2000</v>
      </c>
      <c r="H421">
        <v>11.9</v>
      </c>
      <c r="I421">
        <v>2</v>
      </c>
      <c r="J421">
        <v>0</v>
      </c>
      <c r="K421">
        <v>0</v>
      </c>
      <c r="L421">
        <v>12</v>
      </c>
      <c r="M421">
        <v>7</v>
      </c>
      <c r="N421">
        <v>1</v>
      </c>
      <c r="O421">
        <v>25</v>
      </c>
      <c r="P421">
        <v>4</v>
      </c>
      <c r="Q421">
        <v>13</v>
      </c>
      <c r="R421">
        <v>0</v>
      </c>
      <c r="S421">
        <v>0</v>
      </c>
      <c r="T421">
        <v>0</v>
      </c>
      <c r="U421">
        <v>46</v>
      </c>
      <c r="V421">
        <v>14</v>
      </c>
      <c r="W421">
        <v>12</v>
      </c>
      <c r="X421">
        <v>53.8</v>
      </c>
      <c r="Y421" t="s">
        <v>468</v>
      </c>
    </row>
    <row r="422" spans="1:25" x14ac:dyDescent="0.25">
      <c r="A422">
        <v>405</v>
      </c>
      <c r="B422" t="s">
        <v>300</v>
      </c>
      <c r="C422" t="s">
        <v>748</v>
      </c>
      <c r="D422" t="s">
        <v>490</v>
      </c>
      <c r="E422" t="s">
        <v>187</v>
      </c>
      <c r="F422" t="s">
        <v>1197</v>
      </c>
      <c r="G422">
        <v>1998</v>
      </c>
      <c r="H422">
        <v>13.1</v>
      </c>
      <c r="I422">
        <v>2</v>
      </c>
      <c r="J422">
        <v>0</v>
      </c>
      <c r="K422">
        <v>0</v>
      </c>
      <c r="L422">
        <v>22</v>
      </c>
      <c r="M422">
        <v>15</v>
      </c>
      <c r="N422">
        <v>0</v>
      </c>
      <c r="O422">
        <v>51</v>
      </c>
      <c r="P422">
        <v>11</v>
      </c>
      <c r="Q422">
        <v>13</v>
      </c>
      <c r="R422">
        <v>0</v>
      </c>
      <c r="S422">
        <v>1</v>
      </c>
      <c r="T422">
        <v>0</v>
      </c>
      <c r="U422">
        <v>55</v>
      </c>
      <c r="V422">
        <v>18</v>
      </c>
      <c r="W422">
        <v>7</v>
      </c>
      <c r="X422">
        <v>72</v>
      </c>
      <c r="Y422" t="s">
        <v>468</v>
      </c>
    </row>
    <row r="423" spans="1:25" x14ac:dyDescent="0.25">
      <c r="A423">
        <v>406</v>
      </c>
      <c r="B423" t="s">
        <v>1198</v>
      </c>
      <c r="C423" t="s">
        <v>483</v>
      </c>
      <c r="D423" t="s">
        <v>484</v>
      </c>
      <c r="E423" t="s">
        <v>189</v>
      </c>
      <c r="F423" t="s">
        <v>1199</v>
      </c>
      <c r="G423">
        <v>1994</v>
      </c>
      <c r="H423">
        <v>3.9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4</v>
      </c>
      <c r="P423">
        <v>2</v>
      </c>
      <c r="Q423">
        <v>0</v>
      </c>
      <c r="R423">
        <v>0</v>
      </c>
      <c r="S423">
        <v>0</v>
      </c>
      <c r="T423">
        <v>0</v>
      </c>
      <c r="U423">
        <v>17</v>
      </c>
      <c r="V423">
        <v>9</v>
      </c>
      <c r="W423">
        <v>1</v>
      </c>
      <c r="X423">
        <v>90</v>
      </c>
      <c r="Y423" t="s">
        <v>468</v>
      </c>
    </row>
    <row r="424" spans="1:25" x14ac:dyDescent="0.25">
      <c r="A424">
        <v>407</v>
      </c>
      <c r="B424" t="s">
        <v>1200</v>
      </c>
      <c r="C424" t="s">
        <v>510</v>
      </c>
      <c r="D424" t="s">
        <v>539</v>
      </c>
      <c r="E424" t="s">
        <v>410</v>
      </c>
      <c r="F424" t="s">
        <v>1201</v>
      </c>
      <c r="G424">
        <v>2000</v>
      </c>
      <c r="H424">
        <v>13.4</v>
      </c>
      <c r="I424">
        <v>1</v>
      </c>
      <c r="J424">
        <v>0</v>
      </c>
      <c r="K424">
        <v>0</v>
      </c>
      <c r="L424">
        <v>28</v>
      </c>
      <c r="M424">
        <v>11</v>
      </c>
      <c r="N424">
        <v>6</v>
      </c>
      <c r="O424">
        <v>2</v>
      </c>
      <c r="P424">
        <v>3</v>
      </c>
      <c r="Q424">
        <v>2</v>
      </c>
      <c r="R424">
        <v>0</v>
      </c>
      <c r="S424">
        <v>0</v>
      </c>
      <c r="T424">
        <v>0</v>
      </c>
      <c r="U424">
        <v>12</v>
      </c>
      <c r="V424">
        <v>39</v>
      </c>
      <c r="W424">
        <v>54</v>
      </c>
      <c r="X424">
        <v>41.9</v>
      </c>
      <c r="Y424" t="s">
        <v>468</v>
      </c>
    </row>
    <row r="425" spans="1:25" x14ac:dyDescent="0.25">
      <c r="A425">
        <v>408</v>
      </c>
      <c r="B425" t="s">
        <v>296</v>
      </c>
      <c r="C425" t="s">
        <v>513</v>
      </c>
      <c r="D425" t="s">
        <v>484</v>
      </c>
      <c r="E425" t="s">
        <v>187</v>
      </c>
      <c r="F425" t="s">
        <v>1202</v>
      </c>
      <c r="G425">
        <v>1999</v>
      </c>
      <c r="H425">
        <v>14.1</v>
      </c>
      <c r="I425">
        <v>3</v>
      </c>
      <c r="J425">
        <v>0</v>
      </c>
      <c r="K425">
        <v>0</v>
      </c>
      <c r="L425">
        <v>11</v>
      </c>
      <c r="M425">
        <v>10</v>
      </c>
      <c r="N425">
        <v>2</v>
      </c>
      <c r="O425">
        <v>1</v>
      </c>
      <c r="P425">
        <v>9</v>
      </c>
      <c r="Q425">
        <v>11</v>
      </c>
      <c r="R425">
        <v>0</v>
      </c>
      <c r="S425">
        <v>0</v>
      </c>
      <c r="T425">
        <v>0</v>
      </c>
      <c r="U425">
        <v>54</v>
      </c>
      <c r="V425">
        <v>41</v>
      </c>
      <c r="W425">
        <v>36</v>
      </c>
      <c r="X425">
        <v>53.2</v>
      </c>
      <c r="Y425" t="s">
        <v>468</v>
      </c>
    </row>
    <row r="426" spans="1:25" x14ac:dyDescent="0.25">
      <c r="A426">
        <v>409</v>
      </c>
      <c r="B426" t="s">
        <v>390</v>
      </c>
      <c r="C426" t="s">
        <v>513</v>
      </c>
      <c r="D426" t="s">
        <v>480</v>
      </c>
      <c r="E426" t="s">
        <v>412</v>
      </c>
      <c r="F426" t="s">
        <v>1203</v>
      </c>
      <c r="G426">
        <v>2001</v>
      </c>
      <c r="H426">
        <v>9.6999999999999993</v>
      </c>
      <c r="I426">
        <v>3</v>
      </c>
      <c r="J426">
        <v>0</v>
      </c>
      <c r="K426">
        <v>0</v>
      </c>
      <c r="L426">
        <v>19</v>
      </c>
      <c r="M426">
        <v>23</v>
      </c>
      <c r="N426">
        <v>4</v>
      </c>
      <c r="O426">
        <v>10</v>
      </c>
      <c r="P426">
        <v>6</v>
      </c>
      <c r="Q426">
        <v>7</v>
      </c>
      <c r="R426">
        <v>1</v>
      </c>
      <c r="S426">
        <v>0</v>
      </c>
      <c r="T426">
        <v>0</v>
      </c>
      <c r="U426">
        <v>40</v>
      </c>
      <c r="V426">
        <v>1</v>
      </c>
      <c r="W426">
        <v>5</v>
      </c>
      <c r="X426">
        <v>16.7</v>
      </c>
      <c r="Y426" t="s">
        <v>468</v>
      </c>
    </row>
    <row r="427" spans="1:25" x14ac:dyDescent="0.25">
      <c r="A427">
        <v>410</v>
      </c>
      <c r="B427" t="s">
        <v>1204</v>
      </c>
      <c r="C427" t="s">
        <v>894</v>
      </c>
      <c r="D427" t="s">
        <v>723</v>
      </c>
      <c r="E427" t="s">
        <v>181</v>
      </c>
      <c r="F427" t="s">
        <v>1061</v>
      </c>
      <c r="G427">
        <v>2000</v>
      </c>
      <c r="H427">
        <v>16.899999999999999</v>
      </c>
      <c r="I427">
        <v>5</v>
      </c>
      <c r="J427">
        <v>0</v>
      </c>
      <c r="K427">
        <v>0</v>
      </c>
      <c r="L427">
        <v>20</v>
      </c>
      <c r="M427">
        <v>12</v>
      </c>
      <c r="N427">
        <v>1</v>
      </c>
      <c r="O427">
        <v>90</v>
      </c>
      <c r="P427">
        <v>10</v>
      </c>
      <c r="Q427">
        <v>21</v>
      </c>
      <c r="R427">
        <v>0</v>
      </c>
      <c r="S427">
        <v>0</v>
      </c>
      <c r="T427">
        <v>0</v>
      </c>
      <c r="U427">
        <v>94</v>
      </c>
      <c r="V427">
        <v>9</v>
      </c>
      <c r="W427">
        <v>7</v>
      </c>
      <c r="X427">
        <v>56.3</v>
      </c>
      <c r="Y427" t="s">
        <v>468</v>
      </c>
    </row>
    <row r="428" spans="1:25" x14ac:dyDescent="0.25">
      <c r="A428">
        <v>411</v>
      </c>
      <c r="B428" t="s">
        <v>1205</v>
      </c>
      <c r="C428" t="s">
        <v>497</v>
      </c>
      <c r="D428" t="s">
        <v>480</v>
      </c>
      <c r="E428" t="s">
        <v>183</v>
      </c>
      <c r="F428" t="s">
        <v>1206</v>
      </c>
      <c r="G428">
        <v>2005</v>
      </c>
      <c r="H428">
        <v>9.8000000000000007</v>
      </c>
      <c r="I428">
        <v>0</v>
      </c>
      <c r="J428">
        <v>0</v>
      </c>
      <c r="K428">
        <v>0</v>
      </c>
      <c r="L428">
        <v>2</v>
      </c>
      <c r="M428">
        <v>0</v>
      </c>
      <c r="N428">
        <v>0</v>
      </c>
      <c r="O428">
        <v>30</v>
      </c>
      <c r="P428">
        <v>1</v>
      </c>
      <c r="Q428">
        <v>3</v>
      </c>
      <c r="R428">
        <v>0</v>
      </c>
      <c r="S428">
        <v>0</v>
      </c>
      <c r="T428">
        <v>0</v>
      </c>
      <c r="U428">
        <v>35</v>
      </c>
      <c r="V428">
        <v>0</v>
      </c>
      <c r="W428">
        <v>8</v>
      </c>
      <c r="X428">
        <v>0</v>
      </c>
      <c r="Y428" t="s">
        <v>468</v>
      </c>
    </row>
    <row r="429" spans="1:25" x14ac:dyDescent="0.25">
      <c r="A429">
        <v>412</v>
      </c>
      <c r="B429" t="s">
        <v>1207</v>
      </c>
      <c r="C429" t="s">
        <v>722</v>
      </c>
      <c r="D429" t="s">
        <v>490</v>
      </c>
      <c r="E429" t="s">
        <v>187</v>
      </c>
      <c r="F429" t="s">
        <v>1208</v>
      </c>
      <c r="G429">
        <v>1998</v>
      </c>
      <c r="H429">
        <v>7.1</v>
      </c>
      <c r="I429">
        <v>1</v>
      </c>
      <c r="J429">
        <v>0</v>
      </c>
      <c r="K429">
        <v>0</v>
      </c>
      <c r="L429">
        <v>7</v>
      </c>
      <c r="M429">
        <v>4</v>
      </c>
      <c r="N429">
        <v>0</v>
      </c>
      <c r="O429">
        <v>9</v>
      </c>
      <c r="P429">
        <v>12</v>
      </c>
      <c r="Q429">
        <v>5</v>
      </c>
      <c r="R429">
        <v>0</v>
      </c>
      <c r="S429">
        <v>0</v>
      </c>
      <c r="T429">
        <v>0</v>
      </c>
      <c r="U429">
        <v>33</v>
      </c>
      <c r="V429">
        <v>7</v>
      </c>
      <c r="W429">
        <v>7</v>
      </c>
      <c r="X429">
        <v>50</v>
      </c>
      <c r="Y429" t="s">
        <v>468</v>
      </c>
    </row>
    <row r="430" spans="1:25" x14ac:dyDescent="0.25">
      <c r="A430">
        <v>413</v>
      </c>
      <c r="B430" t="s">
        <v>272</v>
      </c>
      <c r="C430" t="s">
        <v>483</v>
      </c>
      <c r="D430" t="s">
        <v>484</v>
      </c>
      <c r="E430" t="s">
        <v>177</v>
      </c>
      <c r="F430" t="s">
        <v>1209</v>
      </c>
      <c r="G430">
        <v>1992</v>
      </c>
      <c r="H430">
        <v>17</v>
      </c>
      <c r="I430">
        <v>4</v>
      </c>
      <c r="J430">
        <v>0</v>
      </c>
      <c r="K430">
        <v>0</v>
      </c>
      <c r="L430">
        <v>17</v>
      </c>
      <c r="M430">
        <v>8</v>
      </c>
      <c r="N430">
        <v>2</v>
      </c>
      <c r="O430">
        <v>5</v>
      </c>
      <c r="P430">
        <v>17</v>
      </c>
      <c r="Q430">
        <v>13</v>
      </c>
      <c r="R430">
        <v>0</v>
      </c>
      <c r="S430">
        <v>1</v>
      </c>
      <c r="T430">
        <v>0</v>
      </c>
      <c r="U430">
        <v>43</v>
      </c>
      <c r="V430">
        <v>66</v>
      </c>
      <c r="W430">
        <v>31</v>
      </c>
      <c r="X430">
        <v>68</v>
      </c>
      <c r="Y430" t="s">
        <v>468</v>
      </c>
    </row>
    <row r="431" spans="1:25" x14ac:dyDescent="0.25">
      <c r="A431">
        <v>414</v>
      </c>
      <c r="B431" t="s">
        <v>213</v>
      </c>
      <c r="C431" t="s">
        <v>483</v>
      </c>
      <c r="D431" t="s">
        <v>516</v>
      </c>
      <c r="E431" t="s">
        <v>167</v>
      </c>
      <c r="F431" t="s">
        <v>592</v>
      </c>
      <c r="G431">
        <v>1999</v>
      </c>
      <c r="H431">
        <v>14.8</v>
      </c>
      <c r="I431">
        <v>1</v>
      </c>
      <c r="J431">
        <v>0</v>
      </c>
      <c r="K431">
        <v>0</v>
      </c>
      <c r="L431">
        <v>16</v>
      </c>
      <c r="M431">
        <v>21</v>
      </c>
      <c r="N431">
        <v>2</v>
      </c>
      <c r="O431">
        <v>46</v>
      </c>
      <c r="P431">
        <v>8</v>
      </c>
      <c r="Q431">
        <v>10</v>
      </c>
      <c r="R431">
        <v>0</v>
      </c>
      <c r="S431">
        <v>0</v>
      </c>
      <c r="T431">
        <v>0</v>
      </c>
      <c r="U431">
        <v>67</v>
      </c>
      <c r="V431">
        <v>11</v>
      </c>
      <c r="W431">
        <v>15</v>
      </c>
      <c r="X431">
        <v>42.3</v>
      </c>
      <c r="Y431" t="s">
        <v>468</v>
      </c>
    </row>
    <row r="432" spans="1:25" x14ac:dyDescent="0.25">
      <c r="A432">
        <v>415</v>
      </c>
      <c r="B432" t="s">
        <v>1210</v>
      </c>
      <c r="C432" t="s">
        <v>533</v>
      </c>
      <c r="D432" t="s">
        <v>516</v>
      </c>
      <c r="E432" t="s">
        <v>171</v>
      </c>
      <c r="F432" t="s">
        <v>1211</v>
      </c>
      <c r="G432">
        <v>2003</v>
      </c>
      <c r="H432">
        <v>7.3</v>
      </c>
      <c r="I432">
        <v>1</v>
      </c>
      <c r="J432">
        <v>0</v>
      </c>
      <c r="K432">
        <v>0</v>
      </c>
      <c r="L432">
        <v>4</v>
      </c>
      <c r="M432">
        <v>9</v>
      </c>
      <c r="N432">
        <v>1</v>
      </c>
      <c r="O432">
        <v>9</v>
      </c>
      <c r="P432">
        <v>2</v>
      </c>
      <c r="Q432">
        <v>7</v>
      </c>
      <c r="R432">
        <v>0</v>
      </c>
      <c r="S432">
        <v>0</v>
      </c>
      <c r="T432">
        <v>0</v>
      </c>
      <c r="U432">
        <v>17</v>
      </c>
      <c r="V432">
        <v>11</v>
      </c>
      <c r="W432">
        <v>14</v>
      </c>
      <c r="X432">
        <v>44</v>
      </c>
      <c r="Y432" t="s">
        <v>468</v>
      </c>
    </row>
    <row r="433" spans="1:25" x14ac:dyDescent="0.25">
      <c r="A433">
        <v>416</v>
      </c>
      <c r="B433" t="s">
        <v>1212</v>
      </c>
      <c r="C433" t="s">
        <v>552</v>
      </c>
      <c r="D433" t="s">
        <v>610</v>
      </c>
      <c r="E433" t="s">
        <v>410</v>
      </c>
      <c r="F433" t="s">
        <v>1213</v>
      </c>
      <c r="G433">
        <v>2001</v>
      </c>
      <c r="H433">
        <v>9</v>
      </c>
      <c r="I433">
        <v>0</v>
      </c>
      <c r="J433">
        <v>0</v>
      </c>
      <c r="K433">
        <v>0</v>
      </c>
      <c r="L433">
        <v>1</v>
      </c>
      <c r="M433">
        <v>2</v>
      </c>
      <c r="N433">
        <v>1</v>
      </c>
      <c r="O433">
        <v>42</v>
      </c>
      <c r="P433">
        <v>8</v>
      </c>
      <c r="Q433">
        <v>7</v>
      </c>
      <c r="R433">
        <v>0</v>
      </c>
      <c r="S433">
        <v>0</v>
      </c>
      <c r="T433">
        <v>0</v>
      </c>
      <c r="U433">
        <v>33</v>
      </c>
      <c r="V433">
        <v>17</v>
      </c>
      <c r="W433">
        <v>13</v>
      </c>
      <c r="X433">
        <v>56.7</v>
      </c>
      <c r="Y433" t="s">
        <v>468</v>
      </c>
    </row>
    <row r="434" spans="1:25" x14ac:dyDescent="0.25">
      <c r="A434">
        <v>417</v>
      </c>
      <c r="B434" t="s">
        <v>1214</v>
      </c>
      <c r="C434" t="s">
        <v>533</v>
      </c>
      <c r="D434" t="s">
        <v>539</v>
      </c>
      <c r="E434" t="s">
        <v>444</v>
      </c>
      <c r="F434" t="s">
        <v>1215</v>
      </c>
      <c r="G434">
        <v>2005</v>
      </c>
      <c r="H434">
        <v>3.1</v>
      </c>
      <c r="I434">
        <v>0</v>
      </c>
      <c r="J434">
        <v>0</v>
      </c>
      <c r="K434">
        <v>0</v>
      </c>
      <c r="L434">
        <v>4</v>
      </c>
      <c r="M434">
        <v>2</v>
      </c>
      <c r="N434">
        <v>2</v>
      </c>
      <c r="O434">
        <v>8</v>
      </c>
      <c r="P434">
        <v>0</v>
      </c>
      <c r="Q434">
        <v>2</v>
      </c>
      <c r="R434">
        <v>0</v>
      </c>
      <c r="S434">
        <v>0</v>
      </c>
      <c r="T434">
        <v>0</v>
      </c>
      <c r="U434">
        <v>13</v>
      </c>
      <c r="V434">
        <v>4</v>
      </c>
      <c r="W434">
        <v>14</v>
      </c>
      <c r="X434">
        <v>22.2</v>
      </c>
      <c r="Y434" t="s">
        <v>468</v>
      </c>
    </row>
    <row r="435" spans="1:25" x14ac:dyDescent="0.25">
      <c r="A435">
        <v>418</v>
      </c>
      <c r="B435" t="s">
        <v>282</v>
      </c>
      <c r="C435" t="s">
        <v>513</v>
      </c>
      <c r="D435" t="s">
        <v>484</v>
      </c>
      <c r="E435" t="s">
        <v>179</v>
      </c>
      <c r="F435" t="s">
        <v>1216</v>
      </c>
      <c r="G435">
        <v>1995</v>
      </c>
      <c r="H435">
        <v>13.5</v>
      </c>
      <c r="I435">
        <v>2</v>
      </c>
      <c r="J435">
        <v>0</v>
      </c>
      <c r="K435">
        <v>0</v>
      </c>
      <c r="L435">
        <v>14</v>
      </c>
      <c r="M435">
        <v>25</v>
      </c>
      <c r="N435">
        <v>1</v>
      </c>
      <c r="O435">
        <v>23</v>
      </c>
      <c r="P435">
        <v>18</v>
      </c>
      <c r="Q435">
        <v>30</v>
      </c>
      <c r="R435">
        <v>0</v>
      </c>
      <c r="S435">
        <v>0</v>
      </c>
      <c r="T435">
        <v>0</v>
      </c>
      <c r="U435">
        <v>53</v>
      </c>
      <c r="V435">
        <v>21</v>
      </c>
      <c r="W435">
        <v>14</v>
      </c>
      <c r="X435">
        <v>60</v>
      </c>
      <c r="Y435" t="s">
        <v>468</v>
      </c>
    </row>
    <row r="436" spans="1:25" x14ac:dyDescent="0.25">
      <c r="A436">
        <v>419</v>
      </c>
      <c r="B436" t="s">
        <v>1217</v>
      </c>
      <c r="C436" t="s">
        <v>521</v>
      </c>
      <c r="D436" t="s">
        <v>539</v>
      </c>
      <c r="E436" t="s">
        <v>169</v>
      </c>
      <c r="F436" t="s">
        <v>1218</v>
      </c>
      <c r="G436">
        <v>2001</v>
      </c>
      <c r="H436">
        <v>15.6</v>
      </c>
      <c r="I436">
        <v>3</v>
      </c>
      <c r="J436">
        <v>0</v>
      </c>
      <c r="K436">
        <v>0</v>
      </c>
      <c r="L436">
        <v>29</v>
      </c>
      <c r="M436">
        <v>9</v>
      </c>
      <c r="N436">
        <v>11</v>
      </c>
      <c r="O436">
        <v>4</v>
      </c>
      <c r="P436">
        <v>3</v>
      </c>
      <c r="Q436">
        <v>9</v>
      </c>
      <c r="R436">
        <v>0</v>
      </c>
      <c r="S436">
        <v>0</v>
      </c>
      <c r="T436">
        <v>0</v>
      </c>
      <c r="U436">
        <v>33</v>
      </c>
      <c r="V436">
        <v>45</v>
      </c>
      <c r="W436">
        <v>70</v>
      </c>
      <c r="X436">
        <v>39.1</v>
      </c>
      <c r="Y436" t="s">
        <v>468</v>
      </c>
    </row>
    <row r="437" spans="1:25" x14ac:dyDescent="0.25">
      <c r="A437">
        <v>420</v>
      </c>
      <c r="B437" t="s">
        <v>338</v>
      </c>
      <c r="C437" t="s">
        <v>748</v>
      </c>
      <c r="D437" t="s">
        <v>484</v>
      </c>
      <c r="E437" t="s">
        <v>562</v>
      </c>
      <c r="F437" t="s">
        <v>1219</v>
      </c>
      <c r="G437">
        <v>2001</v>
      </c>
      <c r="H437">
        <v>13</v>
      </c>
      <c r="I437">
        <v>2</v>
      </c>
      <c r="J437">
        <v>0</v>
      </c>
      <c r="K437">
        <v>0</v>
      </c>
      <c r="L437">
        <v>9</v>
      </c>
      <c r="M437">
        <v>2</v>
      </c>
      <c r="N437">
        <v>0</v>
      </c>
      <c r="O437">
        <v>5</v>
      </c>
      <c r="P437">
        <v>16</v>
      </c>
      <c r="Q437">
        <v>12</v>
      </c>
      <c r="R437">
        <v>0</v>
      </c>
      <c r="S437">
        <v>0</v>
      </c>
      <c r="T437">
        <v>0</v>
      </c>
      <c r="U437">
        <v>48</v>
      </c>
      <c r="V437">
        <v>53</v>
      </c>
      <c r="W437">
        <v>17</v>
      </c>
      <c r="X437">
        <v>75.7</v>
      </c>
      <c r="Y437" t="s">
        <v>468</v>
      </c>
    </row>
    <row r="438" spans="1:25" x14ac:dyDescent="0.25">
      <c r="A438">
        <v>421</v>
      </c>
      <c r="B438" t="s">
        <v>200</v>
      </c>
      <c r="C438" t="s">
        <v>591</v>
      </c>
      <c r="D438" t="s">
        <v>490</v>
      </c>
      <c r="E438" t="s">
        <v>165</v>
      </c>
      <c r="F438" t="s">
        <v>1220</v>
      </c>
      <c r="G438">
        <v>1997</v>
      </c>
      <c r="H438">
        <v>8.6999999999999993</v>
      </c>
      <c r="I438">
        <v>0</v>
      </c>
      <c r="J438">
        <v>0</v>
      </c>
      <c r="K438">
        <v>0</v>
      </c>
      <c r="L438">
        <v>16</v>
      </c>
      <c r="M438">
        <v>20</v>
      </c>
      <c r="N438">
        <v>1</v>
      </c>
      <c r="O438">
        <v>16</v>
      </c>
      <c r="P438">
        <v>6</v>
      </c>
      <c r="Q438">
        <v>14</v>
      </c>
      <c r="R438">
        <v>0</v>
      </c>
      <c r="S438">
        <v>0</v>
      </c>
      <c r="T438">
        <v>0</v>
      </c>
      <c r="U438">
        <v>37</v>
      </c>
      <c r="V438">
        <v>10</v>
      </c>
      <c r="W438">
        <v>9</v>
      </c>
      <c r="X438">
        <v>52.6</v>
      </c>
      <c r="Y438" t="s">
        <v>468</v>
      </c>
    </row>
    <row r="439" spans="1:25" x14ac:dyDescent="0.25">
      <c r="A439">
        <v>422</v>
      </c>
      <c r="B439" t="s">
        <v>1221</v>
      </c>
      <c r="C439" t="s">
        <v>513</v>
      </c>
      <c r="D439" t="s">
        <v>484</v>
      </c>
      <c r="E439" t="s">
        <v>159</v>
      </c>
      <c r="F439" t="s">
        <v>1222</v>
      </c>
      <c r="G439">
        <v>2001</v>
      </c>
      <c r="H439">
        <v>15.3</v>
      </c>
      <c r="I439">
        <v>2</v>
      </c>
      <c r="J439">
        <v>0</v>
      </c>
      <c r="K439">
        <v>0</v>
      </c>
      <c r="L439">
        <v>20</v>
      </c>
      <c r="M439">
        <v>18</v>
      </c>
      <c r="N439">
        <v>0</v>
      </c>
      <c r="O439">
        <v>28</v>
      </c>
      <c r="P439">
        <v>12</v>
      </c>
      <c r="Q439">
        <v>26</v>
      </c>
      <c r="R439">
        <v>1</v>
      </c>
      <c r="S439">
        <v>0</v>
      </c>
      <c r="T439">
        <v>0</v>
      </c>
      <c r="U439">
        <v>57</v>
      </c>
      <c r="V439">
        <v>20</v>
      </c>
      <c r="W439">
        <v>13</v>
      </c>
      <c r="X439">
        <v>60.6</v>
      </c>
      <c r="Y439" t="s">
        <v>468</v>
      </c>
    </row>
    <row r="440" spans="1:25" x14ac:dyDescent="0.25">
      <c r="A440">
        <v>423</v>
      </c>
      <c r="B440" t="s">
        <v>383</v>
      </c>
      <c r="C440" t="s">
        <v>533</v>
      </c>
      <c r="D440" t="s">
        <v>484</v>
      </c>
      <c r="E440" t="s">
        <v>412</v>
      </c>
      <c r="F440" t="s">
        <v>1223</v>
      </c>
      <c r="G440">
        <v>1999</v>
      </c>
      <c r="H440">
        <v>11.4</v>
      </c>
      <c r="I440">
        <v>2</v>
      </c>
      <c r="J440">
        <v>0</v>
      </c>
      <c r="K440">
        <v>0</v>
      </c>
      <c r="L440">
        <v>5</v>
      </c>
      <c r="M440">
        <v>2</v>
      </c>
      <c r="N440">
        <v>1</v>
      </c>
      <c r="O440">
        <v>2</v>
      </c>
      <c r="P440">
        <v>8</v>
      </c>
      <c r="Q440">
        <v>11</v>
      </c>
      <c r="R440">
        <v>0</v>
      </c>
      <c r="S440">
        <v>0</v>
      </c>
      <c r="T440">
        <v>0</v>
      </c>
      <c r="U440">
        <v>51</v>
      </c>
      <c r="V440">
        <v>11</v>
      </c>
      <c r="W440">
        <v>15</v>
      </c>
      <c r="X440">
        <v>42.3</v>
      </c>
      <c r="Y440" t="s">
        <v>468</v>
      </c>
    </row>
    <row r="441" spans="1:25" x14ac:dyDescent="0.25">
      <c r="A441">
        <v>424</v>
      </c>
      <c r="B441" t="s">
        <v>341</v>
      </c>
      <c r="C441" t="s">
        <v>627</v>
      </c>
      <c r="D441" t="s">
        <v>490</v>
      </c>
      <c r="E441" t="s">
        <v>562</v>
      </c>
      <c r="F441" t="s">
        <v>1224</v>
      </c>
      <c r="G441">
        <v>2000</v>
      </c>
      <c r="H441">
        <v>12.8</v>
      </c>
      <c r="I441">
        <v>1</v>
      </c>
      <c r="J441">
        <v>0</v>
      </c>
      <c r="K441">
        <v>0</v>
      </c>
      <c r="L441">
        <v>11</v>
      </c>
      <c r="M441">
        <v>20</v>
      </c>
      <c r="N441">
        <v>1</v>
      </c>
      <c r="O441">
        <v>51</v>
      </c>
      <c r="P441">
        <v>16</v>
      </c>
      <c r="Q441">
        <v>11</v>
      </c>
      <c r="R441">
        <v>0</v>
      </c>
      <c r="S441">
        <v>0</v>
      </c>
      <c r="T441">
        <v>0</v>
      </c>
      <c r="U441">
        <v>66</v>
      </c>
      <c r="V441">
        <v>4</v>
      </c>
      <c r="W441">
        <v>4</v>
      </c>
      <c r="X441">
        <v>50</v>
      </c>
      <c r="Y441" t="s">
        <v>468</v>
      </c>
    </row>
    <row r="442" spans="1:25" x14ac:dyDescent="0.25">
      <c r="A442">
        <v>425</v>
      </c>
      <c r="B442" t="s">
        <v>1225</v>
      </c>
      <c r="C442" t="s">
        <v>609</v>
      </c>
      <c r="D442" t="s">
        <v>484</v>
      </c>
      <c r="E442" t="s">
        <v>165</v>
      </c>
      <c r="F442" t="s">
        <v>1226</v>
      </c>
      <c r="G442">
        <v>1997</v>
      </c>
      <c r="H442">
        <v>10.6</v>
      </c>
      <c r="I442">
        <v>0</v>
      </c>
      <c r="J442">
        <v>0</v>
      </c>
      <c r="K442">
        <v>0</v>
      </c>
      <c r="L442">
        <v>3</v>
      </c>
      <c r="M442">
        <v>4</v>
      </c>
      <c r="N442">
        <v>0</v>
      </c>
      <c r="O442">
        <v>2</v>
      </c>
      <c r="P442">
        <v>6</v>
      </c>
      <c r="Q442">
        <v>10</v>
      </c>
      <c r="R442">
        <v>0</v>
      </c>
      <c r="S442">
        <v>0</v>
      </c>
      <c r="T442">
        <v>1</v>
      </c>
      <c r="U442">
        <v>53</v>
      </c>
      <c r="V442">
        <v>11</v>
      </c>
      <c r="W442">
        <v>11</v>
      </c>
      <c r="X442">
        <v>50</v>
      </c>
      <c r="Y442" t="s">
        <v>468</v>
      </c>
    </row>
    <row r="443" spans="1:25" x14ac:dyDescent="0.25">
      <c r="A443" t="s">
        <v>446</v>
      </c>
      <c r="B443" t="s">
        <v>148</v>
      </c>
      <c r="C443" t="s">
        <v>447</v>
      </c>
      <c r="D443" t="s">
        <v>448</v>
      </c>
      <c r="E443" t="s">
        <v>449</v>
      </c>
      <c r="F443" t="s">
        <v>450</v>
      </c>
      <c r="G443" t="s">
        <v>451</v>
      </c>
      <c r="H443" t="s">
        <v>452</v>
      </c>
      <c r="I443" t="s">
        <v>1300</v>
      </c>
      <c r="J443" t="s">
        <v>1301</v>
      </c>
      <c r="K443" t="s">
        <v>1302</v>
      </c>
      <c r="L443" t="s">
        <v>1303</v>
      </c>
      <c r="M443" t="s">
        <v>1304</v>
      </c>
      <c r="N443" t="s">
        <v>1305</v>
      </c>
      <c r="O443" t="s">
        <v>1306</v>
      </c>
      <c r="P443" t="s">
        <v>464</v>
      </c>
      <c r="Q443" t="s">
        <v>454</v>
      </c>
      <c r="R443" t="s">
        <v>1307</v>
      </c>
      <c r="S443" t="s">
        <v>1308</v>
      </c>
      <c r="T443" t="s">
        <v>1309</v>
      </c>
      <c r="U443" t="s">
        <v>469</v>
      </c>
      <c r="V443" t="s">
        <v>1310</v>
      </c>
      <c r="W443" t="s">
        <v>460</v>
      </c>
      <c r="X443" t="s">
        <v>1311</v>
      </c>
      <c r="Y443" t="s">
        <v>468</v>
      </c>
    </row>
    <row r="444" spans="1:25" x14ac:dyDescent="0.25">
      <c r="A444">
        <v>426</v>
      </c>
      <c r="B444" t="s">
        <v>1227</v>
      </c>
      <c r="C444" t="s">
        <v>483</v>
      </c>
      <c r="D444" t="s">
        <v>522</v>
      </c>
      <c r="E444" t="s">
        <v>189</v>
      </c>
      <c r="F444" t="s">
        <v>1228</v>
      </c>
      <c r="G444">
        <v>2002</v>
      </c>
      <c r="H444">
        <v>3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>
        <v>0</v>
      </c>
      <c r="Q444">
        <v>1</v>
      </c>
      <c r="R444">
        <v>0</v>
      </c>
      <c r="S444">
        <v>0</v>
      </c>
      <c r="T444">
        <v>0</v>
      </c>
      <c r="U444">
        <v>7</v>
      </c>
      <c r="V444">
        <v>1</v>
      </c>
      <c r="W444">
        <v>0</v>
      </c>
      <c r="X444">
        <v>100</v>
      </c>
      <c r="Y444" t="s">
        <v>468</v>
      </c>
    </row>
    <row r="445" spans="1:25" x14ac:dyDescent="0.25">
      <c r="A445">
        <v>427</v>
      </c>
      <c r="B445" t="s">
        <v>1229</v>
      </c>
      <c r="C445" t="s">
        <v>609</v>
      </c>
      <c r="D445" t="s">
        <v>539</v>
      </c>
      <c r="E445" t="s">
        <v>179</v>
      </c>
      <c r="F445" t="s">
        <v>1230</v>
      </c>
      <c r="G445">
        <v>1996</v>
      </c>
      <c r="H445">
        <v>2.9</v>
      </c>
      <c r="I445">
        <v>0</v>
      </c>
      <c r="J445">
        <v>0</v>
      </c>
      <c r="K445">
        <v>0</v>
      </c>
      <c r="L445">
        <v>6</v>
      </c>
      <c r="M445">
        <v>7</v>
      </c>
      <c r="N445">
        <v>3</v>
      </c>
      <c r="O445">
        <v>13</v>
      </c>
      <c r="P445">
        <v>0</v>
      </c>
      <c r="Q445">
        <v>1</v>
      </c>
      <c r="R445">
        <v>0</v>
      </c>
      <c r="S445">
        <v>0</v>
      </c>
      <c r="T445">
        <v>0</v>
      </c>
      <c r="U445">
        <v>11</v>
      </c>
      <c r="V445">
        <v>1</v>
      </c>
      <c r="W445">
        <v>8</v>
      </c>
      <c r="X445">
        <v>11.1</v>
      </c>
      <c r="Y445" t="s">
        <v>468</v>
      </c>
    </row>
    <row r="446" spans="1:25" x14ac:dyDescent="0.25">
      <c r="A446">
        <v>428</v>
      </c>
      <c r="B446" t="s">
        <v>1231</v>
      </c>
      <c r="C446" t="s">
        <v>1093</v>
      </c>
      <c r="D446" t="s">
        <v>480</v>
      </c>
      <c r="E446" t="s">
        <v>183</v>
      </c>
      <c r="F446" t="s">
        <v>1232</v>
      </c>
      <c r="G446">
        <v>1995</v>
      </c>
      <c r="H446">
        <v>6.8</v>
      </c>
      <c r="I446">
        <v>1</v>
      </c>
      <c r="J446">
        <v>0</v>
      </c>
      <c r="K446">
        <v>0</v>
      </c>
      <c r="L446">
        <v>9</v>
      </c>
      <c r="M446">
        <v>11</v>
      </c>
      <c r="N446">
        <v>1</v>
      </c>
      <c r="O446">
        <v>13</v>
      </c>
      <c r="P446">
        <v>2</v>
      </c>
      <c r="Q446">
        <v>4</v>
      </c>
      <c r="R446">
        <v>0</v>
      </c>
      <c r="S446">
        <v>0</v>
      </c>
      <c r="T446">
        <v>0</v>
      </c>
      <c r="U446">
        <v>18</v>
      </c>
      <c r="V446">
        <v>6</v>
      </c>
      <c r="W446">
        <v>10</v>
      </c>
      <c r="X446">
        <v>37.5</v>
      </c>
      <c r="Y446" t="s">
        <v>468</v>
      </c>
    </row>
    <row r="447" spans="1:25" x14ac:dyDescent="0.25">
      <c r="A447">
        <v>429</v>
      </c>
      <c r="B447" t="s">
        <v>1233</v>
      </c>
      <c r="C447" t="s">
        <v>591</v>
      </c>
      <c r="D447" t="s">
        <v>490</v>
      </c>
      <c r="E447" t="s">
        <v>171</v>
      </c>
      <c r="F447" t="s">
        <v>1234</v>
      </c>
      <c r="G447">
        <v>1999</v>
      </c>
      <c r="H447">
        <v>0.2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1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2</v>
      </c>
      <c r="X447">
        <v>0</v>
      </c>
      <c r="Y447" t="s">
        <v>468</v>
      </c>
    </row>
    <row r="448" spans="1:25" x14ac:dyDescent="0.25">
      <c r="A448">
        <v>430</v>
      </c>
      <c r="B448" t="s">
        <v>1235</v>
      </c>
      <c r="C448" t="s">
        <v>483</v>
      </c>
      <c r="D448" t="s">
        <v>484</v>
      </c>
      <c r="E448" t="s">
        <v>562</v>
      </c>
      <c r="F448" t="s">
        <v>1236</v>
      </c>
      <c r="G448">
        <v>1990</v>
      </c>
      <c r="H448">
        <v>7.8</v>
      </c>
      <c r="I448">
        <v>1</v>
      </c>
      <c r="J448">
        <v>0</v>
      </c>
      <c r="K448">
        <v>0</v>
      </c>
      <c r="L448">
        <v>13</v>
      </c>
      <c r="M448">
        <v>8</v>
      </c>
      <c r="N448">
        <v>0</v>
      </c>
      <c r="O448">
        <v>45</v>
      </c>
      <c r="P448">
        <v>4</v>
      </c>
      <c r="Q448">
        <v>6</v>
      </c>
      <c r="R448">
        <v>0</v>
      </c>
      <c r="S448">
        <v>0</v>
      </c>
      <c r="T448">
        <v>0</v>
      </c>
      <c r="U448">
        <v>35</v>
      </c>
      <c r="V448">
        <v>9</v>
      </c>
      <c r="W448">
        <v>7</v>
      </c>
      <c r="X448">
        <v>56.3</v>
      </c>
      <c r="Y448" t="s">
        <v>468</v>
      </c>
    </row>
    <row r="449" spans="1:25" x14ac:dyDescent="0.25">
      <c r="A449">
        <v>431</v>
      </c>
      <c r="B449" t="s">
        <v>180</v>
      </c>
      <c r="C449" t="s">
        <v>591</v>
      </c>
      <c r="D449" t="s">
        <v>539</v>
      </c>
      <c r="E449" t="s">
        <v>159</v>
      </c>
      <c r="F449" t="s">
        <v>1237</v>
      </c>
      <c r="G449">
        <v>1994</v>
      </c>
      <c r="H449">
        <v>9.6999999999999993</v>
      </c>
      <c r="I449">
        <v>0</v>
      </c>
      <c r="J449">
        <v>0</v>
      </c>
      <c r="K449">
        <v>0</v>
      </c>
      <c r="L449">
        <v>4</v>
      </c>
      <c r="M449">
        <v>13</v>
      </c>
      <c r="N449">
        <v>3</v>
      </c>
      <c r="O449">
        <v>31</v>
      </c>
      <c r="P449">
        <v>4</v>
      </c>
      <c r="Q449">
        <v>7</v>
      </c>
      <c r="R449">
        <v>0</v>
      </c>
      <c r="S449">
        <v>0</v>
      </c>
      <c r="T449">
        <v>0</v>
      </c>
      <c r="U449">
        <v>36</v>
      </c>
      <c r="V449">
        <v>2</v>
      </c>
      <c r="W449">
        <v>5</v>
      </c>
      <c r="X449">
        <v>28.6</v>
      </c>
      <c r="Y449" t="s">
        <v>468</v>
      </c>
    </row>
    <row r="450" spans="1:25" x14ac:dyDescent="0.25">
      <c r="A450">
        <v>432</v>
      </c>
      <c r="B450" t="s">
        <v>208</v>
      </c>
      <c r="C450" t="s">
        <v>533</v>
      </c>
      <c r="D450" t="s">
        <v>484</v>
      </c>
      <c r="E450" t="s">
        <v>167</v>
      </c>
      <c r="F450" t="s">
        <v>1238</v>
      </c>
      <c r="G450">
        <v>2001</v>
      </c>
      <c r="H450">
        <v>16.7</v>
      </c>
      <c r="I450">
        <v>3</v>
      </c>
      <c r="J450">
        <v>0</v>
      </c>
      <c r="K450">
        <v>0</v>
      </c>
      <c r="L450">
        <v>18</v>
      </c>
      <c r="M450">
        <v>15</v>
      </c>
      <c r="N450">
        <v>0</v>
      </c>
      <c r="O450">
        <v>79</v>
      </c>
      <c r="P450">
        <v>17</v>
      </c>
      <c r="Q450">
        <v>25</v>
      </c>
      <c r="R450">
        <v>0</v>
      </c>
      <c r="S450">
        <v>0</v>
      </c>
      <c r="T450">
        <v>0</v>
      </c>
      <c r="U450">
        <v>86</v>
      </c>
      <c r="V450">
        <v>24</v>
      </c>
      <c r="W450">
        <v>26</v>
      </c>
      <c r="X450">
        <v>48</v>
      </c>
      <c r="Y450" t="s">
        <v>468</v>
      </c>
    </row>
    <row r="451" spans="1:25" x14ac:dyDescent="0.25">
      <c r="A451">
        <v>433</v>
      </c>
      <c r="B451" t="s">
        <v>1239</v>
      </c>
      <c r="C451" t="s">
        <v>993</v>
      </c>
      <c r="D451" t="s">
        <v>484</v>
      </c>
      <c r="E451" t="s">
        <v>171</v>
      </c>
      <c r="F451" t="s">
        <v>1005</v>
      </c>
      <c r="G451">
        <v>1997</v>
      </c>
      <c r="H451">
        <v>7.8</v>
      </c>
      <c r="I451">
        <v>1</v>
      </c>
      <c r="J451">
        <v>0</v>
      </c>
      <c r="K451">
        <v>0</v>
      </c>
      <c r="L451">
        <v>10</v>
      </c>
      <c r="M451">
        <v>2</v>
      </c>
      <c r="N451">
        <v>1</v>
      </c>
      <c r="O451">
        <v>1</v>
      </c>
      <c r="P451">
        <v>5</v>
      </c>
      <c r="Q451">
        <v>4</v>
      </c>
      <c r="R451">
        <v>0</v>
      </c>
      <c r="S451">
        <v>1</v>
      </c>
      <c r="T451">
        <v>0</v>
      </c>
      <c r="U451">
        <v>24</v>
      </c>
      <c r="V451">
        <v>15</v>
      </c>
      <c r="W451">
        <v>18</v>
      </c>
      <c r="X451">
        <v>45.5</v>
      </c>
      <c r="Y451" t="s">
        <v>468</v>
      </c>
    </row>
    <row r="452" spans="1:25" x14ac:dyDescent="0.25">
      <c r="A452">
        <v>434</v>
      </c>
      <c r="B452" t="s">
        <v>1240</v>
      </c>
      <c r="C452" t="s">
        <v>912</v>
      </c>
      <c r="D452" t="s">
        <v>480</v>
      </c>
      <c r="E452" t="s">
        <v>411</v>
      </c>
      <c r="F452" t="s">
        <v>1241</v>
      </c>
      <c r="G452">
        <v>2006</v>
      </c>
      <c r="H452">
        <v>1.5</v>
      </c>
      <c r="I452">
        <v>0</v>
      </c>
      <c r="J452">
        <v>0</v>
      </c>
      <c r="K452">
        <v>0</v>
      </c>
      <c r="L452">
        <v>4</v>
      </c>
      <c r="M452">
        <v>1</v>
      </c>
      <c r="N452">
        <v>1</v>
      </c>
      <c r="O452">
        <v>1</v>
      </c>
      <c r="P452">
        <v>0</v>
      </c>
      <c r="Q452">
        <v>2</v>
      </c>
      <c r="R452">
        <v>0</v>
      </c>
      <c r="S452">
        <v>0</v>
      </c>
      <c r="T452">
        <v>0</v>
      </c>
      <c r="U452">
        <v>10</v>
      </c>
      <c r="V452">
        <v>0</v>
      </c>
      <c r="W452">
        <v>2</v>
      </c>
      <c r="X452">
        <v>0</v>
      </c>
      <c r="Y452" t="s">
        <v>468</v>
      </c>
    </row>
    <row r="453" spans="1:25" x14ac:dyDescent="0.25">
      <c r="A453">
        <v>435</v>
      </c>
      <c r="B453" t="s">
        <v>1242</v>
      </c>
      <c r="C453" t="s">
        <v>504</v>
      </c>
      <c r="D453" t="s">
        <v>480</v>
      </c>
      <c r="E453" t="s">
        <v>175</v>
      </c>
      <c r="F453" t="s">
        <v>797</v>
      </c>
      <c r="G453">
        <v>2003</v>
      </c>
      <c r="H453">
        <v>0.9</v>
      </c>
      <c r="I453">
        <v>0</v>
      </c>
      <c r="J453">
        <v>0</v>
      </c>
      <c r="K453">
        <v>0</v>
      </c>
      <c r="L453">
        <v>1</v>
      </c>
      <c r="M453">
        <v>4</v>
      </c>
      <c r="N453">
        <v>2</v>
      </c>
      <c r="O453">
        <v>3</v>
      </c>
      <c r="P453">
        <v>0</v>
      </c>
      <c r="Q453">
        <v>1</v>
      </c>
      <c r="R453">
        <v>1</v>
      </c>
      <c r="S453">
        <v>0</v>
      </c>
      <c r="T453">
        <v>0</v>
      </c>
      <c r="U453">
        <v>4</v>
      </c>
      <c r="V453">
        <v>2</v>
      </c>
      <c r="W453">
        <v>7</v>
      </c>
      <c r="X453">
        <v>22.2</v>
      </c>
      <c r="Y453" t="s">
        <v>468</v>
      </c>
    </row>
    <row r="454" spans="1:25" x14ac:dyDescent="0.25">
      <c r="A454">
        <v>436</v>
      </c>
      <c r="B454" t="s">
        <v>1243</v>
      </c>
      <c r="C454" t="s">
        <v>627</v>
      </c>
      <c r="D454" t="s">
        <v>484</v>
      </c>
      <c r="E454" t="s">
        <v>444</v>
      </c>
      <c r="F454" t="s">
        <v>1244</v>
      </c>
      <c r="G454">
        <v>2002</v>
      </c>
      <c r="H454">
        <v>6.8</v>
      </c>
      <c r="I454">
        <v>1</v>
      </c>
      <c r="J454">
        <v>0</v>
      </c>
      <c r="K454">
        <v>0</v>
      </c>
      <c r="L454">
        <v>7</v>
      </c>
      <c r="M454">
        <v>10</v>
      </c>
      <c r="N454">
        <v>3</v>
      </c>
      <c r="O454">
        <v>8</v>
      </c>
      <c r="P454">
        <v>3</v>
      </c>
      <c r="Q454">
        <v>9</v>
      </c>
      <c r="R454">
        <v>0</v>
      </c>
      <c r="S454">
        <v>0</v>
      </c>
      <c r="T454">
        <v>0</v>
      </c>
      <c r="U454">
        <v>38</v>
      </c>
      <c r="V454">
        <v>4</v>
      </c>
      <c r="W454">
        <v>7</v>
      </c>
      <c r="X454">
        <v>36.4</v>
      </c>
      <c r="Y454" t="s">
        <v>468</v>
      </c>
    </row>
    <row r="455" spans="1:25" x14ac:dyDescent="0.25">
      <c r="A455">
        <v>437</v>
      </c>
      <c r="B455" t="s">
        <v>331</v>
      </c>
      <c r="C455" t="s">
        <v>574</v>
      </c>
      <c r="D455" t="s">
        <v>490</v>
      </c>
      <c r="E455" t="s">
        <v>569</v>
      </c>
      <c r="F455" t="s">
        <v>1245</v>
      </c>
      <c r="G455">
        <v>2001</v>
      </c>
      <c r="H455">
        <v>4.3</v>
      </c>
      <c r="I455">
        <v>1</v>
      </c>
      <c r="J455">
        <v>0</v>
      </c>
      <c r="K455">
        <v>0</v>
      </c>
      <c r="L455">
        <v>13</v>
      </c>
      <c r="M455">
        <v>7</v>
      </c>
      <c r="N455">
        <v>0</v>
      </c>
      <c r="O455">
        <v>0</v>
      </c>
      <c r="P455">
        <v>6</v>
      </c>
      <c r="Q455">
        <v>13</v>
      </c>
      <c r="R455">
        <v>0</v>
      </c>
      <c r="S455">
        <v>0</v>
      </c>
      <c r="T455">
        <v>0</v>
      </c>
      <c r="U455">
        <v>23</v>
      </c>
      <c r="V455">
        <v>8</v>
      </c>
      <c r="W455">
        <v>3</v>
      </c>
      <c r="X455">
        <v>72.7</v>
      </c>
      <c r="Y455" t="s">
        <v>468</v>
      </c>
    </row>
    <row r="456" spans="1:25" x14ac:dyDescent="0.25">
      <c r="A456">
        <v>438</v>
      </c>
      <c r="B456" t="s">
        <v>242</v>
      </c>
      <c r="C456" t="s">
        <v>533</v>
      </c>
      <c r="D456" t="s">
        <v>490</v>
      </c>
      <c r="E456" t="s">
        <v>171</v>
      </c>
      <c r="F456" t="s">
        <v>1246</v>
      </c>
      <c r="G456">
        <v>2004</v>
      </c>
      <c r="H456">
        <v>10.7</v>
      </c>
      <c r="I456">
        <v>2</v>
      </c>
      <c r="J456">
        <v>1</v>
      </c>
      <c r="K456">
        <v>1</v>
      </c>
      <c r="L456">
        <v>12</v>
      </c>
      <c r="M456">
        <v>22</v>
      </c>
      <c r="N456">
        <v>1</v>
      </c>
      <c r="O456">
        <v>4</v>
      </c>
      <c r="P456">
        <v>9</v>
      </c>
      <c r="Q456">
        <v>8</v>
      </c>
      <c r="R456">
        <v>0</v>
      </c>
      <c r="S456">
        <v>1</v>
      </c>
      <c r="T456">
        <v>0</v>
      </c>
      <c r="U456">
        <v>35</v>
      </c>
      <c r="V456">
        <v>12</v>
      </c>
      <c r="W456">
        <v>15</v>
      </c>
      <c r="X456">
        <v>44.4</v>
      </c>
      <c r="Y456" t="s">
        <v>468</v>
      </c>
    </row>
    <row r="457" spans="1:25" x14ac:dyDescent="0.25">
      <c r="A457">
        <v>439</v>
      </c>
      <c r="B457" t="s">
        <v>1247</v>
      </c>
      <c r="C457" t="s">
        <v>568</v>
      </c>
      <c r="D457" t="s">
        <v>480</v>
      </c>
      <c r="E457" t="s">
        <v>167</v>
      </c>
      <c r="F457" t="s">
        <v>1125</v>
      </c>
      <c r="G457">
        <v>1997</v>
      </c>
      <c r="H457">
        <v>0.7</v>
      </c>
      <c r="I457">
        <v>1</v>
      </c>
      <c r="J457">
        <v>0</v>
      </c>
      <c r="K457">
        <v>0</v>
      </c>
      <c r="L457">
        <v>2</v>
      </c>
      <c r="M457">
        <v>2</v>
      </c>
      <c r="N457">
        <v>0</v>
      </c>
      <c r="O457">
        <v>1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2</v>
      </c>
      <c r="V457">
        <v>0</v>
      </c>
      <c r="W457">
        <v>7</v>
      </c>
      <c r="X457">
        <v>0</v>
      </c>
      <c r="Y457" t="s">
        <v>468</v>
      </c>
    </row>
    <row r="458" spans="1:25" x14ac:dyDescent="0.25">
      <c r="A458">
        <v>440</v>
      </c>
      <c r="B458" t="s">
        <v>305</v>
      </c>
      <c r="C458" t="s">
        <v>513</v>
      </c>
      <c r="D458" t="s">
        <v>484</v>
      </c>
      <c r="E458" t="s">
        <v>181</v>
      </c>
      <c r="F458" t="s">
        <v>1248</v>
      </c>
      <c r="G458">
        <v>1991</v>
      </c>
      <c r="H458">
        <v>17</v>
      </c>
      <c r="I458">
        <v>3</v>
      </c>
      <c r="J458">
        <v>0</v>
      </c>
      <c r="K458">
        <v>0</v>
      </c>
      <c r="L458">
        <v>7</v>
      </c>
      <c r="M458">
        <v>10</v>
      </c>
      <c r="N458">
        <v>1</v>
      </c>
      <c r="O458">
        <v>1</v>
      </c>
      <c r="P458">
        <v>14</v>
      </c>
      <c r="Q458">
        <v>6</v>
      </c>
      <c r="R458">
        <v>0</v>
      </c>
      <c r="S458">
        <v>1</v>
      </c>
      <c r="T458">
        <v>0</v>
      </c>
      <c r="U458">
        <v>35</v>
      </c>
      <c r="V458">
        <v>93</v>
      </c>
      <c r="W458">
        <v>23</v>
      </c>
      <c r="X458">
        <v>80.2</v>
      </c>
      <c r="Y458" t="s">
        <v>468</v>
      </c>
    </row>
    <row r="459" spans="1:25" x14ac:dyDescent="0.25">
      <c r="A459">
        <v>441</v>
      </c>
      <c r="B459" t="s">
        <v>1249</v>
      </c>
      <c r="C459" t="s">
        <v>513</v>
      </c>
      <c r="D459" t="s">
        <v>484</v>
      </c>
      <c r="E459" t="s">
        <v>411</v>
      </c>
      <c r="F459" t="s">
        <v>1250</v>
      </c>
      <c r="G459">
        <v>1992</v>
      </c>
      <c r="H459">
        <v>4.5</v>
      </c>
      <c r="I459">
        <v>3</v>
      </c>
      <c r="J459">
        <v>0</v>
      </c>
      <c r="K459">
        <v>0</v>
      </c>
      <c r="L459">
        <v>3</v>
      </c>
      <c r="M459">
        <v>11</v>
      </c>
      <c r="N459">
        <v>1</v>
      </c>
      <c r="O459">
        <v>7</v>
      </c>
      <c r="P459">
        <v>10</v>
      </c>
      <c r="Q459">
        <v>10</v>
      </c>
      <c r="R459">
        <v>0</v>
      </c>
      <c r="S459">
        <v>0</v>
      </c>
      <c r="T459">
        <v>0</v>
      </c>
      <c r="U459">
        <v>15</v>
      </c>
      <c r="V459">
        <v>5</v>
      </c>
      <c r="W459">
        <v>5</v>
      </c>
      <c r="X459">
        <v>50</v>
      </c>
      <c r="Y459" t="s">
        <v>468</v>
      </c>
    </row>
    <row r="460" spans="1:25" x14ac:dyDescent="0.25">
      <c r="A460">
        <v>442</v>
      </c>
      <c r="B460" t="s">
        <v>372</v>
      </c>
      <c r="C460" t="s">
        <v>513</v>
      </c>
      <c r="D460" t="s">
        <v>484</v>
      </c>
      <c r="E460" t="s">
        <v>444</v>
      </c>
      <c r="F460" t="s">
        <v>1251</v>
      </c>
      <c r="G460">
        <v>2001</v>
      </c>
      <c r="H460">
        <v>15.9</v>
      </c>
      <c r="I460">
        <v>4</v>
      </c>
      <c r="J460">
        <v>0</v>
      </c>
      <c r="K460">
        <v>0</v>
      </c>
      <c r="L460">
        <v>14</v>
      </c>
      <c r="M460">
        <v>8</v>
      </c>
      <c r="N460">
        <v>0</v>
      </c>
      <c r="O460">
        <v>1</v>
      </c>
      <c r="P460">
        <v>16</v>
      </c>
      <c r="Q460">
        <v>9</v>
      </c>
      <c r="R460">
        <v>0</v>
      </c>
      <c r="S460">
        <v>0</v>
      </c>
      <c r="T460">
        <v>0</v>
      </c>
      <c r="U460">
        <v>57</v>
      </c>
      <c r="V460">
        <v>19</v>
      </c>
      <c r="W460">
        <v>30</v>
      </c>
      <c r="X460">
        <v>38.799999999999997</v>
      </c>
      <c r="Y460" t="s">
        <v>468</v>
      </c>
    </row>
    <row r="461" spans="1:25" x14ac:dyDescent="0.25">
      <c r="A461">
        <v>443</v>
      </c>
      <c r="B461" t="s">
        <v>226</v>
      </c>
      <c r="C461" t="s">
        <v>513</v>
      </c>
      <c r="D461" t="s">
        <v>522</v>
      </c>
      <c r="E461" t="s">
        <v>411</v>
      </c>
      <c r="F461" t="s">
        <v>1252</v>
      </c>
      <c r="G461">
        <v>2002</v>
      </c>
      <c r="H461">
        <v>17</v>
      </c>
      <c r="I461">
        <v>2</v>
      </c>
      <c r="J461">
        <v>0</v>
      </c>
      <c r="K461">
        <v>0</v>
      </c>
      <c r="L461">
        <v>0</v>
      </c>
      <c r="M461">
        <v>1</v>
      </c>
      <c r="N461">
        <v>0</v>
      </c>
      <c r="O461">
        <v>0</v>
      </c>
      <c r="P461">
        <v>0</v>
      </c>
      <c r="Q461">
        <v>1</v>
      </c>
      <c r="R461">
        <v>0</v>
      </c>
      <c r="S461">
        <v>0</v>
      </c>
      <c r="T461">
        <v>1</v>
      </c>
      <c r="U461">
        <v>45</v>
      </c>
      <c r="V461">
        <v>2</v>
      </c>
      <c r="W461">
        <v>0</v>
      </c>
      <c r="X461">
        <v>100</v>
      </c>
      <c r="Y461" t="s">
        <v>468</v>
      </c>
    </row>
    <row r="462" spans="1:25" x14ac:dyDescent="0.25">
      <c r="A462">
        <v>444</v>
      </c>
      <c r="B462" t="s">
        <v>369</v>
      </c>
      <c r="C462" t="s">
        <v>627</v>
      </c>
      <c r="D462" t="s">
        <v>522</v>
      </c>
      <c r="E462" t="s">
        <v>444</v>
      </c>
      <c r="F462" t="s">
        <v>1253</v>
      </c>
      <c r="G462">
        <v>1996</v>
      </c>
      <c r="H462">
        <v>17</v>
      </c>
      <c r="I462">
        <v>0</v>
      </c>
      <c r="J462">
        <v>0</v>
      </c>
      <c r="K462">
        <v>0</v>
      </c>
      <c r="L462">
        <v>0</v>
      </c>
      <c r="M462">
        <v>2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27</v>
      </c>
      <c r="V462">
        <v>6</v>
      </c>
      <c r="W462">
        <v>0</v>
      </c>
      <c r="X462">
        <v>100</v>
      </c>
      <c r="Y462" t="s">
        <v>468</v>
      </c>
    </row>
    <row r="463" spans="1:25" x14ac:dyDescent="0.25">
      <c r="A463">
        <v>445</v>
      </c>
      <c r="B463" t="s">
        <v>241</v>
      </c>
      <c r="C463" t="s">
        <v>483</v>
      </c>
      <c r="D463" t="s">
        <v>484</v>
      </c>
      <c r="E463" t="s">
        <v>171</v>
      </c>
      <c r="F463" t="s">
        <v>1254</v>
      </c>
      <c r="G463">
        <v>1990</v>
      </c>
      <c r="H463">
        <v>15.8</v>
      </c>
      <c r="I463">
        <v>5</v>
      </c>
      <c r="J463">
        <v>0</v>
      </c>
      <c r="K463">
        <v>0</v>
      </c>
      <c r="L463">
        <v>22</v>
      </c>
      <c r="M463">
        <v>13</v>
      </c>
      <c r="N463">
        <v>0</v>
      </c>
      <c r="O463">
        <v>14</v>
      </c>
      <c r="P463">
        <v>24</v>
      </c>
      <c r="Q463">
        <v>16</v>
      </c>
      <c r="R463">
        <v>0</v>
      </c>
      <c r="S463">
        <v>0</v>
      </c>
      <c r="T463">
        <v>0</v>
      </c>
      <c r="U463">
        <v>82</v>
      </c>
      <c r="V463">
        <v>25</v>
      </c>
      <c r="W463">
        <v>22</v>
      </c>
      <c r="X463">
        <v>53.2</v>
      </c>
      <c r="Y463" t="s">
        <v>468</v>
      </c>
    </row>
    <row r="464" spans="1:25" x14ac:dyDescent="0.25">
      <c r="A464">
        <v>446</v>
      </c>
      <c r="B464" t="s">
        <v>381</v>
      </c>
      <c r="C464" t="s">
        <v>483</v>
      </c>
      <c r="D464" t="s">
        <v>484</v>
      </c>
      <c r="E464" t="s">
        <v>412</v>
      </c>
      <c r="F464" t="s">
        <v>1255</v>
      </c>
      <c r="G464">
        <v>1997</v>
      </c>
      <c r="H464">
        <v>6.7</v>
      </c>
      <c r="I464">
        <v>1</v>
      </c>
      <c r="J464">
        <v>0</v>
      </c>
      <c r="K464">
        <v>0</v>
      </c>
      <c r="L464">
        <v>6</v>
      </c>
      <c r="M464">
        <v>12</v>
      </c>
      <c r="N464">
        <v>1</v>
      </c>
      <c r="O464">
        <v>4</v>
      </c>
      <c r="P464">
        <v>4</v>
      </c>
      <c r="Q464">
        <v>10</v>
      </c>
      <c r="R464">
        <v>0</v>
      </c>
      <c r="S464">
        <v>0</v>
      </c>
      <c r="T464">
        <v>0</v>
      </c>
      <c r="U464">
        <v>25</v>
      </c>
      <c r="V464">
        <v>6</v>
      </c>
      <c r="W464">
        <v>10</v>
      </c>
      <c r="X464">
        <v>37.5</v>
      </c>
      <c r="Y464" t="s">
        <v>468</v>
      </c>
    </row>
    <row r="465" spans="1:25" x14ac:dyDescent="0.25">
      <c r="A465">
        <v>447</v>
      </c>
      <c r="B465" t="s">
        <v>1256</v>
      </c>
      <c r="C465" t="s">
        <v>993</v>
      </c>
      <c r="D465" t="s">
        <v>484</v>
      </c>
      <c r="E465" t="s">
        <v>412</v>
      </c>
      <c r="F465" t="s">
        <v>1257</v>
      </c>
      <c r="G465">
        <v>1997</v>
      </c>
      <c r="H465">
        <v>11.2</v>
      </c>
      <c r="I465">
        <v>2</v>
      </c>
      <c r="J465">
        <v>0</v>
      </c>
      <c r="K465">
        <v>0</v>
      </c>
      <c r="L465">
        <v>11</v>
      </c>
      <c r="M465">
        <v>7</v>
      </c>
      <c r="N465">
        <v>1</v>
      </c>
      <c r="O465">
        <v>20</v>
      </c>
      <c r="P465">
        <v>21</v>
      </c>
      <c r="Q465">
        <v>9</v>
      </c>
      <c r="R465">
        <v>0</v>
      </c>
      <c r="S465">
        <v>0</v>
      </c>
      <c r="T465">
        <v>0</v>
      </c>
      <c r="U465">
        <v>30</v>
      </c>
      <c r="V465">
        <v>10</v>
      </c>
      <c r="W465">
        <v>9</v>
      </c>
      <c r="X465">
        <v>52.6</v>
      </c>
      <c r="Y465" t="s">
        <v>468</v>
      </c>
    </row>
    <row r="466" spans="1:25" x14ac:dyDescent="0.25">
      <c r="A466">
        <v>448</v>
      </c>
      <c r="B466" t="s">
        <v>1258</v>
      </c>
      <c r="C466" t="s">
        <v>483</v>
      </c>
      <c r="D466" t="s">
        <v>490</v>
      </c>
      <c r="E466" t="s">
        <v>412</v>
      </c>
      <c r="F466" t="s">
        <v>1259</v>
      </c>
      <c r="G466">
        <v>1994</v>
      </c>
      <c r="H466">
        <v>4.5999999999999996</v>
      </c>
      <c r="I466">
        <v>0</v>
      </c>
      <c r="J466">
        <v>0</v>
      </c>
      <c r="K466">
        <v>0</v>
      </c>
      <c r="L466">
        <v>4</v>
      </c>
      <c r="M466">
        <v>2</v>
      </c>
      <c r="N466">
        <v>0</v>
      </c>
      <c r="O466">
        <v>23</v>
      </c>
      <c r="P466">
        <v>5</v>
      </c>
      <c r="Q466">
        <v>2</v>
      </c>
      <c r="R466">
        <v>0</v>
      </c>
      <c r="S466">
        <v>0</v>
      </c>
      <c r="T466">
        <v>0</v>
      </c>
      <c r="U466">
        <v>9</v>
      </c>
      <c r="V466">
        <v>3</v>
      </c>
      <c r="W466">
        <v>5</v>
      </c>
      <c r="X466">
        <v>37.5</v>
      </c>
      <c r="Y466" t="s">
        <v>468</v>
      </c>
    </row>
    <row r="467" spans="1:25" x14ac:dyDescent="0.25">
      <c r="A467">
        <v>449</v>
      </c>
      <c r="B467" t="s">
        <v>202</v>
      </c>
      <c r="C467" t="s">
        <v>483</v>
      </c>
      <c r="D467" t="s">
        <v>539</v>
      </c>
      <c r="E467" t="s">
        <v>165</v>
      </c>
      <c r="F467" t="s">
        <v>1260</v>
      </c>
      <c r="G467">
        <v>1995</v>
      </c>
      <c r="H467">
        <v>14.1</v>
      </c>
      <c r="I467">
        <v>0</v>
      </c>
      <c r="J467">
        <v>0</v>
      </c>
      <c r="K467">
        <v>0</v>
      </c>
      <c r="L467">
        <v>9</v>
      </c>
      <c r="M467">
        <v>18</v>
      </c>
      <c r="N467">
        <v>11</v>
      </c>
      <c r="O467">
        <v>4</v>
      </c>
      <c r="P467">
        <v>3</v>
      </c>
      <c r="Q467">
        <v>4</v>
      </c>
      <c r="R467">
        <v>0</v>
      </c>
      <c r="S467">
        <v>0</v>
      </c>
      <c r="T467">
        <v>0</v>
      </c>
      <c r="U467">
        <v>24</v>
      </c>
      <c r="V467">
        <v>17</v>
      </c>
      <c r="W467">
        <v>28</v>
      </c>
      <c r="X467">
        <v>37.799999999999997</v>
      </c>
      <c r="Y467" t="s">
        <v>468</v>
      </c>
    </row>
    <row r="468" spans="1:25" x14ac:dyDescent="0.25">
      <c r="A468">
        <v>450</v>
      </c>
      <c r="B468" t="s">
        <v>1261</v>
      </c>
      <c r="C468" t="s">
        <v>483</v>
      </c>
      <c r="D468" t="s">
        <v>539</v>
      </c>
      <c r="E468" t="s">
        <v>411</v>
      </c>
      <c r="F468" t="s">
        <v>1262</v>
      </c>
      <c r="G468">
        <v>2006</v>
      </c>
      <c r="H468">
        <v>0.5</v>
      </c>
      <c r="I468">
        <v>0</v>
      </c>
      <c r="J468">
        <v>0</v>
      </c>
      <c r="K468">
        <v>0</v>
      </c>
      <c r="L468">
        <v>1</v>
      </c>
      <c r="M468">
        <v>0</v>
      </c>
      <c r="N468">
        <v>0</v>
      </c>
      <c r="O468">
        <v>0</v>
      </c>
      <c r="P468">
        <v>0</v>
      </c>
      <c r="Q468">
        <v>1</v>
      </c>
      <c r="R468">
        <v>0</v>
      </c>
      <c r="S468">
        <v>0</v>
      </c>
      <c r="T468">
        <v>0</v>
      </c>
      <c r="U468">
        <v>2</v>
      </c>
      <c r="V468">
        <v>0</v>
      </c>
      <c r="W468">
        <v>1</v>
      </c>
      <c r="X468">
        <v>0</v>
      </c>
      <c r="Y468" t="s">
        <v>468</v>
      </c>
    </row>
    <row r="469" spans="1:25" x14ac:dyDescent="0.25">
      <c r="A469" t="s">
        <v>446</v>
      </c>
      <c r="B469" t="s">
        <v>148</v>
      </c>
      <c r="C469" t="s">
        <v>447</v>
      </c>
      <c r="D469" t="s">
        <v>448</v>
      </c>
      <c r="E469" t="s">
        <v>449</v>
      </c>
      <c r="F469" t="s">
        <v>450</v>
      </c>
      <c r="G469" t="s">
        <v>451</v>
      </c>
      <c r="H469" t="s">
        <v>452</v>
      </c>
      <c r="I469" t="s">
        <v>1300</v>
      </c>
      <c r="J469" t="s">
        <v>1301</v>
      </c>
      <c r="K469" t="s">
        <v>1302</v>
      </c>
      <c r="L469" t="s">
        <v>1303</v>
      </c>
      <c r="M469" t="s">
        <v>1304</v>
      </c>
      <c r="N469" t="s">
        <v>1305</v>
      </c>
      <c r="O469" t="s">
        <v>1306</v>
      </c>
      <c r="P469" t="s">
        <v>464</v>
      </c>
      <c r="Q469" t="s">
        <v>454</v>
      </c>
      <c r="R469" t="s">
        <v>1307</v>
      </c>
      <c r="S469" t="s">
        <v>1308</v>
      </c>
      <c r="T469" t="s">
        <v>1309</v>
      </c>
      <c r="U469" t="s">
        <v>469</v>
      </c>
      <c r="V469" t="s">
        <v>1310</v>
      </c>
      <c r="W469" t="s">
        <v>460</v>
      </c>
      <c r="X469" t="s">
        <v>1311</v>
      </c>
      <c r="Y469" t="s">
        <v>468</v>
      </c>
    </row>
    <row r="470" spans="1:25" x14ac:dyDescent="0.25">
      <c r="A470">
        <v>451</v>
      </c>
      <c r="B470" t="s">
        <v>1263</v>
      </c>
      <c r="C470" t="s">
        <v>483</v>
      </c>
      <c r="D470" t="s">
        <v>539</v>
      </c>
      <c r="E470" t="s">
        <v>411</v>
      </c>
      <c r="F470" t="s">
        <v>1264</v>
      </c>
      <c r="G470">
        <v>1990</v>
      </c>
      <c r="H470">
        <v>11</v>
      </c>
      <c r="I470">
        <v>2</v>
      </c>
      <c r="J470">
        <v>0</v>
      </c>
      <c r="K470">
        <v>0</v>
      </c>
      <c r="L470">
        <v>13</v>
      </c>
      <c r="M470">
        <v>4</v>
      </c>
      <c r="N470">
        <v>1</v>
      </c>
      <c r="O470">
        <v>1</v>
      </c>
      <c r="P470">
        <v>4</v>
      </c>
      <c r="Q470">
        <v>6</v>
      </c>
      <c r="R470">
        <v>0</v>
      </c>
      <c r="S470">
        <v>0</v>
      </c>
      <c r="T470">
        <v>0</v>
      </c>
      <c r="U470">
        <v>23</v>
      </c>
      <c r="V470">
        <v>8</v>
      </c>
      <c r="W470">
        <v>16</v>
      </c>
      <c r="X470">
        <v>33.299999999999997</v>
      </c>
      <c r="Y470" t="s">
        <v>468</v>
      </c>
    </row>
    <row r="471" spans="1:25" x14ac:dyDescent="0.25">
      <c r="A471">
        <v>452</v>
      </c>
      <c r="B471" t="s">
        <v>265</v>
      </c>
      <c r="C471" t="s">
        <v>483</v>
      </c>
      <c r="D471" t="s">
        <v>490</v>
      </c>
      <c r="E471" t="s">
        <v>175</v>
      </c>
      <c r="F471" t="s">
        <v>1265</v>
      </c>
      <c r="G471">
        <v>2004</v>
      </c>
      <c r="H471">
        <v>13.4</v>
      </c>
      <c r="I471">
        <v>2</v>
      </c>
      <c r="J471">
        <v>0</v>
      </c>
      <c r="K471">
        <v>0</v>
      </c>
      <c r="L471">
        <v>9</v>
      </c>
      <c r="M471">
        <v>16</v>
      </c>
      <c r="N471">
        <v>0</v>
      </c>
      <c r="O471">
        <v>36</v>
      </c>
      <c r="P471">
        <v>15</v>
      </c>
      <c r="Q471">
        <v>22</v>
      </c>
      <c r="R471">
        <v>0</v>
      </c>
      <c r="S471">
        <v>0</v>
      </c>
      <c r="T471">
        <v>0</v>
      </c>
      <c r="U471">
        <v>75</v>
      </c>
      <c r="V471">
        <v>10</v>
      </c>
      <c r="W471">
        <v>12</v>
      </c>
      <c r="X471">
        <v>45.5</v>
      </c>
      <c r="Y471" t="s">
        <v>468</v>
      </c>
    </row>
    <row r="472" spans="1:25" x14ac:dyDescent="0.25">
      <c r="A472">
        <v>453</v>
      </c>
      <c r="B472" t="s">
        <v>1266</v>
      </c>
      <c r="C472" t="s">
        <v>483</v>
      </c>
      <c r="D472" t="s">
        <v>484</v>
      </c>
      <c r="E472" t="s">
        <v>159</v>
      </c>
      <c r="F472" t="s">
        <v>1267</v>
      </c>
      <c r="G472">
        <v>1997</v>
      </c>
      <c r="H472">
        <v>3.1</v>
      </c>
      <c r="I472">
        <v>0</v>
      </c>
      <c r="J472">
        <v>0</v>
      </c>
      <c r="K472">
        <v>0</v>
      </c>
      <c r="L472">
        <v>3</v>
      </c>
      <c r="M472">
        <v>2</v>
      </c>
      <c r="N472">
        <v>1</v>
      </c>
      <c r="O472">
        <v>9</v>
      </c>
      <c r="P472">
        <v>1</v>
      </c>
      <c r="Q472">
        <v>7</v>
      </c>
      <c r="R472">
        <v>0</v>
      </c>
      <c r="S472">
        <v>0</v>
      </c>
      <c r="T472">
        <v>0</v>
      </c>
      <c r="U472">
        <v>16</v>
      </c>
      <c r="V472">
        <v>5</v>
      </c>
      <c r="W472">
        <v>6</v>
      </c>
      <c r="X472">
        <v>45.5</v>
      </c>
      <c r="Y472" t="s">
        <v>468</v>
      </c>
    </row>
    <row r="473" spans="1:25" x14ac:dyDescent="0.25">
      <c r="A473">
        <v>454</v>
      </c>
      <c r="B473" t="s">
        <v>1268</v>
      </c>
      <c r="C473" t="s">
        <v>513</v>
      </c>
      <c r="D473" t="s">
        <v>484</v>
      </c>
      <c r="E473" t="s">
        <v>411</v>
      </c>
      <c r="F473" t="s">
        <v>1269</v>
      </c>
      <c r="G473">
        <v>1999</v>
      </c>
      <c r="H473">
        <v>12.6</v>
      </c>
      <c r="I473">
        <v>4</v>
      </c>
      <c r="J473">
        <v>0</v>
      </c>
      <c r="K473">
        <v>0</v>
      </c>
      <c r="L473">
        <v>20</v>
      </c>
      <c r="M473">
        <v>11</v>
      </c>
      <c r="N473">
        <v>2</v>
      </c>
      <c r="O473">
        <v>8</v>
      </c>
      <c r="P473">
        <v>16</v>
      </c>
      <c r="Q473">
        <v>26</v>
      </c>
      <c r="R473">
        <v>0</v>
      </c>
      <c r="S473">
        <v>0</v>
      </c>
      <c r="T473">
        <v>0</v>
      </c>
      <c r="U473">
        <v>66</v>
      </c>
      <c r="V473">
        <v>25</v>
      </c>
      <c r="W473">
        <v>32</v>
      </c>
      <c r="X473">
        <v>43.9</v>
      </c>
      <c r="Y473" t="s">
        <v>468</v>
      </c>
    </row>
    <row r="474" spans="1:25" x14ac:dyDescent="0.25">
      <c r="A474">
        <v>455</v>
      </c>
      <c r="B474" t="s">
        <v>348</v>
      </c>
      <c r="C474" t="s">
        <v>524</v>
      </c>
      <c r="D474" t="s">
        <v>484</v>
      </c>
      <c r="E474" t="s">
        <v>485</v>
      </c>
      <c r="F474" t="s">
        <v>1270</v>
      </c>
      <c r="G474">
        <v>2001</v>
      </c>
      <c r="H474">
        <v>17</v>
      </c>
      <c r="I474">
        <v>4</v>
      </c>
      <c r="J474">
        <v>0</v>
      </c>
      <c r="K474">
        <v>0</v>
      </c>
      <c r="L474">
        <v>15</v>
      </c>
      <c r="M474">
        <v>28</v>
      </c>
      <c r="N474">
        <v>1</v>
      </c>
      <c r="O474">
        <v>63</v>
      </c>
      <c r="P474">
        <v>19</v>
      </c>
      <c r="Q474">
        <v>34</v>
      </c>
      <c r="R474">
        <v>0</v>
      </c>
      <c r="S474">
        <v>0</v>
      </c>
      <c r="T474">
        <v>0</v>
      </c>
      <c r="U474">
        <v>75</v>
      </c>
      <c r="V474">
        <v>17</v>
      </c>
      <c r="W474">
        <v>19</v>
      </c>
      <c r="X474">
        <v>47.2</v>
      </c>
      <c r="Y474" t="s">
        <v>468</v>
      </c>
    </row>
    <row r="475" spans="1:25" x14ac:dyDescent="0.25">
      <c r="A475">
        <v>456</v>
      </c>
      <c r="B475" t="s">
        <v>1271</v>
      </c>
      <c r="C475" t="s">
        <v>521</v>
      </c>
      <c r="D475" t="s">
        <v>539</v>
      </c>
      <c r="E475" t="s">
        <v>173</v>
      </c>
      <c r="F475" t="s">
        <v>1272</v>
      </c>
      <c r="G475">
        <v>2007</v>
      </c>
      <c r="H475">
        <v>5.0999999999999996</v>
      </c>
      <c r="I475">
        <v>3</v>
      </c>
      <c r="J475">
        <v>0</v>
      </c>
      <c r="K475">
        <v>0</v>
      </c>
      <c r="L475">
        <v>8</v>
      </c>
      <c r="M475">
        <v>4</v>
      </c>
      <c r="N475">
        <v>3</v>
      </c>
      <c r="O475">
        <v>10</v>
      </c>
      <c r="P475">
        <v>2</v>
      </c>
      <c r="Q475">
        <v>5</v>
      </c>
      <c r="R475">
        <v>0</v>
      </c>
      <c r="S475">
        <v>0</v>
      </c>
      <c r="T475">
        <v>0</v>
      </c>
      <c r="U475">
        <v>22</v>
      </c>
      <c r="V475">
        <v>0</v>
      </c>
      <c r="W475">
        <v>7</v>
      </c>
      <c r="X475">
        <v>0</v>
      </c>
      <c r="Y475" t="s">
        <v>468</v>
      </c>
    </row>
    <row r="476" spans="1:25" x14ac:dyDescent="0.25">
      <c r="A476">
        <v>457</v>
      </c>
      <c r="B476" t="s">
        <v>1273</v>
      </c>
      <c r="C476" t="s">
        <v>483</v>
      </c>
      <c r="D476" t="s">
        <v>490</v>
      </c>
      <c r="E476" t="s">
        <v>562</v>
      </c>
      <c r="F476" t="s">
        <v>1274</v>
      </c>
      <c r="G476">
        <v>1999</v>
      </c>
      <c r="H476">
        <v>2.5</v>
      </c>
      <c r="I476">
        <v>1</v>
      </c>
      <c r="J476">
        <v>0</v>
      </c>
      <c r="K476">
        <v>0</v>
      </c>
      <c r="L476">
        <v>4</v>
      </c>
      <c r="M476">
        <v>1</v>
      </c>
      <c r="N476">
        <v>0</v>
      </c>
      <c r="O476">
        <v>3</v>
      </c>
      <c r="P476">
        <v>1</v>
      </c>
      <c r="Q476">
        <v>8</v>
      </c>
      <c r="R476">
        <v>0</v>
      </c>
      <c r="S476">
        <v>0</v>
      </c>
      <c r="T476">
        <v>0</v>
      </c>
      <c r="U476">
        <v>10</v>
      </c>
      <c r="V476">
        <v>1</v>
      </c>
      <c r="W476">
        <v>5</v>
      </c>
      <c r="X476">
        <v>16.7</v>
      </c>
      <c r="Y476" t="s">
        <v>468</v>
      </c>
    </row>
    <row r="477" spans="1:25" x14ac:dyDescent="0.25">
      <c r="A477">
        <v>458</v>
      </c>
      <c r="B477" t="s">
        <v>1275</v>
      </c>
      <c r="C477" t="s">
        <v>483</v>
      </c>
      <c r="D477" t="s">
        <v>539</v>
      </c>
      <c r="E477" t="s">
        <v>412</v>
      </c>
      <c r="F477" t="s">
        <v>1276</v>
      </c>
      <c r="G477">
        <v>1992</v>
      </c>
      <c r="H477">
        <v>6.9</v>
      </c>
      <c r="I477">
        <v>0</v>
      </c>
      <c r="J477">
        <v>0</v>
      </c>
      <c r="K477">
        <v>0</v>
      </c>
      <c r="L477">
        <v>8</v>
      </c>
      <c r="M477">
        <v>10</v>
      </c>
      <c r="N477">
        <v>3</v>
      </c>
      <c r="O477">
        <v>2</v>
      </c>
      <c r="P477">
        <v>3</v>
      </c>
      <c r="Q477">
        <v>0</v>
      </c>
      <c r="R477">
        <v>0</v>
      </c>
      <c r="S477">
        <v>0</v>
      </c>
      <c r="T477">
        <v>0</v>
      </c>
      <c r="U477">
        <v>15</v>
      </c>
      <c r="V477">
        <v>11</v>
      </c>
      <c r="W477">
        <v>26</v>
      </c>
      <c r="X477">
        <v>29.7</v>
      </c>
      <c r="Y477" t="s">
        <v>468</v>
      </c>
    </row>
    <row r="478" spans="1:25" x14ac:dyDescent="0.25">
      <c r="A478">
        <v>459</v>
      </c>
      <c r="B478" t="s">
        <v>288</v>
      </c>
      <c r="C478" t="s">
        <v>524</v>
      </c>
      <c r="D478" t="s">
        <v>539</v>
      </c>
      <c r="E478" t="s">
        <v>179</v>
      </c>
      <c r="F478" t="s">
        <v>1277</v>
      </c>
      <c r="G478">
        <v>1997</v>
      </c>
      <c r="H478">
        <v>12.8</v>
      </c>
      <c r="I478">
        <v>3</v>
      </c>
      <c r="J478">
        <v>0</v>
      </c>
      <c r="K478">
        <v>0</v>
      </c>
      <c r="L478">
        <v>6</v>
      </c>
      <c r="M478">
        <v>19</v>
      </c>
      <c r="N478">
        <v>6</v>
      </c>
      <c r="O478">
        <v>51</v>
      </c>
      <c r="P478">
        <v>6</v>
      </c>
      <c r="Q478">
        <v>9</v>
      </c>
      <c r="R478">
        <v>0</v>
      </c>
      <c r="S478">
        <v>0</v>
      </c>
      <c r="T478">
        <v>0</v>
      </c>
      <c r="U478">
        <v>38</v>
      </c>
      <c r="V478">
        <v>0</v>
      </c>
      <c r="W478">
        <v>9</v>
      </c>
      <c r="X478">
        <v>0</v>
      </c>
      <c r="Y478" t="s">
        <v>468</v>
      </c>
    </row>
    <row r="479" spans="1:25" x14ac:dyDescent="0.25">
      <c r="A479">
        <v>460</v>
      </c>
      <c r="B479" t="s">
        <v>1278</v>
      </c>
      <c r="C479" t="s">
        <v>483</v>
      </c>
      <c r="D479" t="s">
        <v>490</v>
      </c>
      <c r="E479" t="s">
        <v>167</v>
      </c>
      <c r="F479" t="s">
        <v>1279</v>
      </c>
      <c r="G479">
        <v>2004</v>
      </c>
      <c r="H479">
        <v>0.1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1</v>
      </c>
      <c r="X479">
        <v>0</v>
      </c>
      <c r="Y479" t="s">
        <v>468</v>
      </c>
    </row>
    <row r="480" spans="1:25" x14ac:dyDescent="0.25">
      <c r="A480">
        <v>461</v>
      </c>
      <c r="B480" t="s">
        <v>312</v>
      </c>
      <c r="C480" t="s">
        <v>748</v>
      </c>
      <c r="D480" t="s">
        <v>516</v>
      </c>
      <c r="E480" t="s">
        <v>181</v>
      </c>
      <c r="F480" t="s">
        <v>1280</v>
      </c>
      <c r="G480">
        <v>2003</v>
      </c>
      <c r="H480">
        <v>12.1</v>
      </c>
      <c r="I480">
        <v>1</v>
      </c>
      <c r="J480">
        <v>0</v>
      </c>
      <c r="K480">
        <v>0</v>
      </c>
      <c r="L480">
        <v>8</v>
      </c>
      <c r="M480">
        <v>12</v>
      </c>
      <c r="N480">
        <v>2</v>
      </c>
      <c r="O480">
        <v>21</v>
      </c>
      <c r="P480">
        <v>5</v>
      </c>
      <c r="Q480">
        <v>15</v>
      </c>
      <c r="R480">
        <v>0</v>
      </c>
      <c r="S480">
        <v>0</v>
      </c>
      <c r="T480">
        <v>0</v>
      </c>
      <c r="U480">
        <v>55</v>
      </c>
      <c r="V480">
        <v>3</v>
      </c>
      <c r="W480">
        <v>22</v>
      </c>
      <c r="X480">
        <v>12</v>
      </c>
      <c r="Y480" t="s">
        <v>468</v>
      </c>
    </row>
    <row r="481" spans="1:25" x14ac:dyDescent="0.25">
      <c r="A481">
        <v>462</v>
      </c>
      <c r="B481" t="s">
        <v>1281</v>
      </c>
      <c r="C481" t="s">
        <v>993</v>
      </c>
      <c r="D481" t="s">
        <v>539</v>
      </c>
      <c r="E481" t="s">
        <v>562</v>
      </c>
      <c r="F481" t="s">
        <v>1282</v>
      </c>
      <c r="G481">
        <v>1996</v>
      </c>
      <c r="H481">
        <v>0.6</v>
      </c>
      <c r="I481">
        <v>1</v>
      </c>
      <c r="J481">
        <v>0</v>
      </c>
      <c r="K481">
        <v>0</v>
      </c>
      <c r="L481">
        <v>1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2</v>
      </c>
      <c r="V481">
        <v>1</v>
      </c>
      <c r="W481">
        <v>5</v>
      </c>
      <c r="X481">
        <v>16.7</v>
      </c>
      <c r="Y481" t="s">
        <v>468</v>
      </c>
    </row>
    <row r="482" spans="1:25" x14ac:dyDescent="0.25">
      <c r="A482">
        <v>463</v>
      </c>
      <c r="B482" t="s">
        <v>345</v>
      </c>
      <c r="C482" t="s">
        <v>748</v>
      </c>
      <c r="D482" t="s">
        <v>539</v>
      </c>
      <c r="E482" t="s">
        <v>562</v>
      </c>
      <c r="F482" t="s">
        <v>1283</v>
      </c>
      <c r="G482">
        <v>2002</v>
      </c>
      <c r="H482">
        <v>12.2</v>
      </c>
      <c r="I482">
        <v>0</v>
      </c>
      <c r="J482">
        <v>0</v>
      </c>
      <c r="K482">
        <v>0</v>
      </c>
      <c r="L482">
        <v>14</v>
      </c>
      <c r="M482">
        <v>12</v>
      </c>
      <c r="N482">
        <v>7</v>
      </c>
      <c r="O482">
        <v>2</v>
      </c>
      <c r="P482">
        <v>2</v>
      </c>
      <c r="Q482">
        <v>7</v>
      </c>
      <c r="R482">
        <v>0</v>
      </c>
      <c r="S482">
        <v>0</v>
      </c>
      <c r="T482">
        <v>1</v>
      </c>
      <c r="U482">
        <v>24</v>
      </c>
      <c r="V482">
        <v>21</v>
      </c>
      <c r="W482">
        <v>36</v>
      </c>
      <c r="X482">
        <v>36.799999999999997</v>
      </c>
      <c r="Y482" t="s">
        <v>468</v>
      </c>
    </row>
    <row r="483" spans="1:25" x14ac:dyDescent="0.25">
      <c r="A483">
        <v>464</v>
      </c>
      <c r="B483" t="s">
        <v>1284</v>
      </c>
      <c r="C483" t="s">
        <v>1285</v>
      </c>
      <c r="D483" t="s">
        <v>539</v>
      </c>
      <c r="E483" t="s">
        <v>485</v>
      </c>
      <c r="F483" t="s">
        <v>1286</v>
      </c>
      <c r="G483">
        <v>1991</v>
      </c>
      <c r="H483">
        <v>6</v>
      </c>
      <c r="I483">
        <v>0</v>
      </c>
      <c r="J483">
        <v>0</v>
      </c>
      <c r="K483">
        <v>0</v>
      </c>
      <c r="L483">
        <v>5</v>
      </c>
      <c r="M483">
        <v>4</v>
      </c>
      <c r="N483">
        <v>3</v>
      </c>
      <c r="O483">
        <v>1</v>
      </c>
      <c r="P483">
        <v>0</v>
      </c>
      <c r="Q483">
        <v>1</v>
      </c>
      <c r="R483">
        <v>0</v>
      </c>
      <c r="S483">
        <v>0</v>
      </c>
      <c r="T483">
        <v>0</v>
      </c>
      <c r="U483">
        <v>7</v>
      </c>
      <c r="V483">
        <v>11</v>
      </c>
      <c r="W483">
        <v>19</v>
      </c>
      <c r="X483">
        <v>36.700000000000003</v>
      </c>
      <c r="Y483" t="s">
        <v>468</v>
      </c>
    </row>
    <row r="484" spans="1:25" x14ac:dyDescent="0.25">
      <c r="A484">
        <v>465</v>
      </c>
      <c r="B484" t="s">
        <v>239</v>
      </c>
      <c r="C484" t="s">
        <v>483</v>
      </c>
      <c r="D484" t="s">
        <v>484</v>
      </c>
      <c r="E484" t="s">
        <v>171</v>
      </c>
      <c r="F484" t="s">
        <v>1287</v>
      </c>
      <c r="G484">
        <v>1997</v>
      </c>
      <c r="H484">
        <v>1.7</v>
      </c>
      <c r="I484">
        <v>0</v>
      </c>
      <c r="J484">
        <v>0</v>
      </c>
      <c r="K484">
        <v>0</v>
      </c>
      <c r="L484">
        <v>2</v>
      </c>
      <c r="M484">
        <v>1</v>
      </c>
      <c r="N484">
        <v>0</v>
      </c>
      <c r="O484">
        <v>0</v>
      </c>
      <c r="P484">
        <v>1</v>
      </c>
      <c r="Q484">
        <v>1</v>
      </c>
      <c r="R484">
        <v>0</v>
      </c>
      <c r="S484">
        <v>0</v>
      </c>
      <c r="T484">
        <v>0</v>
      </c>
      <c r="U484">
        <v>4</v>
      </c>
      <c r="V484">
        <v>4</v>
      </c>
      <c r="W484">
        <v>2</v>
      </c>
      <c r="X484">
        <v>66.7</v>
      </c>
      <c r="Y484" t="s">
        <v>468</v>
      </c>
    </row>
    <row r="485" spans="1:25" x14ac:dyDescent="0.25">
      <c r="A485">
        <v>466</v>
      </c>
      <c r="B485" t="s">
        <v>363</v>
      </c>
      <c r="C485" t="s">
        <v>1060</v>
      </c>
      <c r="D485" t="s">
        <v>490</v>
      </c>
      <c r="E485" t="s">
        <v>183</v>
      </c>
      <c r="F485" t="s">
        <v>1288</v>
      </c>
      <c r="G485">
        <v>1992</v>
      </c>
      <c r="H485">
        <v>16.8</v>
      </c>
      <c r="I485">
        <v>4</v>
      </c>
      <c r="J485">
        <v>0</v>
      </c>
      <c r="K485">
        <v>0</v>
      </c>
      <c r="L485">
        <v>16</v>
      </c>
      <c r="M485">
        <v>18</v>
      </c>
      <c r="N485">
        <v>0</v>
      </c>
      <c r="O485">
        <v>46</v>
      </c>
      <c r="P485">
        <v>15</v>
      </c>
      <c r="Q485">
        <v>18</v>
      </c>
      <c r="R485">
        <v>0</v>
      </c>
      <c r="S485">
        <v>0</v>
      </c>
      <c r="T485">
        <v>0</v>
      </c>
      <c r="U485">
        <v>72</v>
      </c>
      <c r="V485">
        <v>37</v>
      </c>
      <c r="W485">
        <v>18</v>
      </c>
      <c r="X485">
        <v>67.3</v>
      </c>
      <c r="Y485" t="s">
        <v>468</v>
      </c>
    </row>
    <row r="486" spans="1:25" x14ac:dyDescent="0.25">
      <c r="A486">
        <v>467</v>
      </c>
      <c r="B486" t="s">
        <v>1289</v>
      </c>
      <c r="C486" t="s">
        <v>1053</v>
      </c>
      <c r="D486" t="s">
        <v>490</v>
      </c>
      <c r="E486" t="s">
        <v>169</v>
      </c>
      <c r="F486" t="s">
        <v>899</v>
      </c>
      <c r="G486">
        <v>2004</v>
      </c>
      <c r="H486">
        <v>13.6</v>
      </c>
      <c r="I486">
        <v>3</v>
      </c>
      <c r="J486">
        <v>0</v>
      </c>
      <c r="K486">
        <v>0</v>
      </c>
      <c r="L486">
        <v>21</v>
      </c>
      <c r="M486">
        <v>4</v>
      </c>
      <c r="N486">
        <v>0</v>
      </c>
      <c r="O486">
        <v>7</v>
      </c>
      <c r="P486">
        <v>11</v>
      </c>
      <c r="Q486">
        <v>20</v>
      </c>
      <c r="R486">
        <v>0</v>
      </c>
      <c r="S486">
        <v>0</v>
      </c>
      <c r="T486">
        <v>0</v>
      </c>
      <c r="U486">
        <v>82</v>
      </c>
      <c r="V486">
        <v>6</v>
      </c>
      <c r="W486">
        <v>11</v>
      </c>
      <c r="X486">
        <v>35.299999999999997</v>
      </c>
      <c r="Y486" t="s">
        <v>468</v>
      </c>
    </row>
    <row r="487" spans="1:25" x14ac:dyDescent="0.25">
      <c r="A487">
        <v>468</v>
      </c>
      <c r="B487" t="s">
        <v>1290</v>
      </c>
      <c r="C487" t="s">
        <v>483</v>
      </c>
      <c r="D487" t="s">
        <v>490</v>
      </c>
      <c r="E487" t="s">
        <v>485</v>
      </c>
      <c r="F487" t="s">
        <v>1291</v>
      </c>
      <c r="G487">
        <v>1997</v>
      </c>
      <c r="H487">
        <v>3.4</v>
      </c>
      <c r="I487">
        <v>1</v>
      </c>
      <c r="J487">
        <v>0</v>
      </c>
      <c r="K487">
        <v>0</v>
      </c>
      <c r="L487">
        <v>6</v>
      </c>
      <c r="M487">
        <v>7</v>
      </c>
      <c r="N487">
        <v>0</v>
      </c>
      <c r="O487">
        <v>2</v>
      </c>
      <c r="P487">
        <v>4</v>
      </c>
      <c r="Q487">
        <v>4</v>
      </c>
      <c r="R487">
        <v>0</v>
      </c>
      <c r="S487">
        <v>0</v>
      </c>
      <c r="T487">
        <v>0</v>
      </c>
      <c r="U487">
        <v>11</v>
      </c>
      <c r="V487">
        <v>10</v>
      </c>
      <c r="W487">
        <v>6</v>
      </c>
      <c r="X487">
        <v>62.5</v>
      </c>
      <c r="Y487" t="s">
        <v>468</v>
      </c>
    </row>
    <row r="488" spans="1:25" x14ac:dyDescent="0.25">
      <c r="A488">
        <v>469</v>
      </c>
      <c r="B488" t="s">
        <v>326</v>
      </c>
      <c r="C488" t="s">
        <v>533</v>
      </c>
      <c r="D488" t="s">
        <v>484</v>
      </c>
      <c r="E488" t="s">
        <v>569</v>
      </c>
      <c r="F488" t="s">
        <v>1292</v>
      </c>
      <c r="G488">
        <v>2005</v>
      </c>
      <c r="H488">
        <v>11.1</v>
      </c>
      <c r="I488">
        <v>0</v>
      </c>
      <c r="J488">
        <v>0</v>
      </c>
      <c r="K488">
        <v>0</v>
      </c>
      <c r="L488">
        <v>11</v>
      </c>
      <c r="M488">
        <v>2</v>
      </c>
      <c r="N488">
        <v>2</v>
      </c>
      <c r="O488">
        <v>2</v>
      </c>
      <c r="P488">
        <v>14</v>
      </c>
      <c r="Q488">
        <v>10</v>
      </c>
      <c r="R488">
        <v>0</v>
      </c>
      <c r="S488">
        <v>1</v>
      </c>
      <c r="T488">
        <v>0</v>
      </c>
      <c r="U488">
        <v>44</v>
      </c>
      <c r="V488">
        <v>27</v>
      </c>
      <c r="W488">
        <v>15</v>
      </c>
      <c r="X488">
        <v>64.3</v>
      </c>
      <c r="Y488" t="s">
        <v>468</v>
      </c>
    </row>
    <row r="489" spans="1:25" x14ac:dyDescent="0.25">
      <c r="A489">
        <v>470</v>
      </c>
      <c r="B489" t="s">
        <v>351</v>
      </c>
      <c r="C489" t="s">
        <v>1053</v>
      </c>
      <c r="D489" t="s">
        <v>484</v>
      </c>
      <c r="E489" t="s">
        <v>485</v>
      </c>
      <c r="F489" t="s">
        <v>1293</v>
      </c>
      <c r="G489">
        <v>1996</v>
      </c>
      <c r="H489">
        <v>2.9</v>
      </c>
      <c r="I489">
        <v>0</v>
      </c>
      <c r="J489">
        <v>0</v>
      </c>
      <c r="K489">
        <v>0</v>
      </c>
      <c r="L489">
        <v>1</v>
      </c>
      <c r="M489">
        <v>2</v>
      </c>
      <c r="N489">
        <v>1</v>
      </c>
      <c r="O489">
        <v>12</v>
      </c>
      <c r="P489">
        <v>1</v>
      </c>
      <c r="Q489">
        <v>6</v>
      </c>
      <c r="R489">
        <v>0</v>
      </c>
      <c r="S489">
        <v>0</v>
      </c>
      <c r="T489">
        <v>0</v>
      </c>
      <c r="U489">
        <v>12</v>
      </c>
      <c r="V489">
        <v>3</v>
      </c>
      <c r="W489">
        <v>5</v>
      </c>
      <c r="X489">
        <v>37.5</v>
      </c>
      <c r="Y489" t="s">
        <v>468</v>
      </c>
    </row>
    <row r="490" spans="1:25" x14ac:dyDescent="0.25">
      <c r="A490">
        <v>471</v>
      </c>
      <c r="B490" t="s">
        <v>1294</v>
      </c>
      <c r="C490" t="s">
        <v>513</v>
      </c>
      <c r="D490" t="s">
        <v>480</v>
      </c>
      <c r="E490" t="s">
        <v>569</v>
      </c>
      <c r="F490" t="s">
        <v>1295</v>
      </c>
      <c r="G490">
        <v>2001</v>
      </c>
      <c r="H490">
        <v>4.0999999999999996</v>
      </c>
      <c r="I490">
        <v>1</v>
      </c>
      <c r="J490">
        <v>0</v>
      </c>
      <c r="K490">
        <v>0</v>
      </c>
      <c r="L490">
        <v>5</v>
      </c>
      <c r="M490">
        <v>4</v>
      </c>
      <c r="N490">
        <v>1</v>
      </c>
      <c r="O490">
        <v>3</v>
      </c>
      <c r="P490">
        <v>1</v>
      </c>
      <c r="Q490">
        <v>5</v>
      </c>
      <c r="R490">
        <v>0</v>
      </c>
      <c r="S490">
        <v>0</v>
      </c>
      <c r="T490">
        <v>0</v>
      </c>
      <c r="U490">
        <v>12</v>
      </c>
      <c r="V490">
        <v>14</v>
      </c>
      <c r="W490">
        <v>18</v>
      </c>
      <c r="X490">
        <v>43.8</v>
      </c>
      <c r="Y490" t="s">
        <v>468</v>
      </c>
    </row>
    <row r="491" spans="1:25" x14ac:dyDescent="0.25">
      <c r="A491">
        <v>472</v>
      </c>
      <c r="B491" t="s">
        <v>1296</v>
      </c>
      <c r="C491" t="s">
        <v>609</v>
      </c>
      <c r="D491" t="s">
        <v>490</v>
      </c>
      <c r="E491" t="s">
        <v>159</v>
      </c>
      <c r="F491" t="s">
        <v>1297</v>
      </c>
      <c r="G491">
        <v>1999</v>
      </c>
      <c r="H491">
        <v>15.7</v>
      </c>
      <c r="I491">
        <v>3</v>
      </c>
      <c r="J491">
        <v>0</v>
      </c>
      <c r="K491">
        <v>0</v>
      </c>
      <c r="L491">
        <v>18</v>
      </c>
      <c r="M491">
        <v>5</v>
      </c>
      <c r="N491">
        <v>0</v>
      </c>
      <c r="O491">
        <v>3</v>
      </c>
      <c r="P491">
        <v>20</v>
      </c>
      <c r="Q491">
        <v>14</v>
      </c>
      <c r="R491">
        <v>0</v>
      </c>
      <c r="S491">
        <v>0</v>
      </c>
      <c r="T491">
        <v>0</v>
      </c>
      <c r="U491">
        <v>50</v>
      </c>
      <c r="V491">
        <v>31</v>
      </c>
      <c r="W491">
        <v>14</v>
      </c>
      <c r="X491">
        <v>68.900000000000006</v>
      </c>
      <c r="Y491" t="s">
        <v>468</v>
      </c>
    </row>
    <row r="492" spans="1:25" x14ac:dyDescent="0.25">
      <c r="A492">
        <v>473</v>
      </c>
      <c r="B492" t="s">
        <v>1298</v>
      </c>
      <c r="C492" t="s">
        <v>510</v>
      </c>
      <c r="D492" t="s">
        <v>490</v>
      </c>
      <c r="E492" t="s">
        <v>159</v>
      </c>
      <c r="F492" t="s">
        <v>1299</v>
      </c>
      <c r="G492">
        <v>1998</v>
      </c>
      <c r="H492">
        <v>6</v>
      </c>
      <c r="I492">
        <v>0</v>
      </c>
      <c r="J492">
        <v>0</v>
      </c>
      <c r="K492">
        <v>0</v>
      </c>
      <c r="L492">
        <v>3</v>
      </c>
      <c r="M492">
        <v>3</v>
      </c>
      <c r="N492">
        <v>2</v>
      </c>
      <c r="O492">
        <v>9</v>
      </c>
      <c r="P492">
        <v>3</v>
      </c>
      <c r="Q492">
        <v>3</v>
      </c>
      <c r="R492">
        <v>0</v>
      </c>
      <c r="S492">
        <v>0</v>
      </c>
      <c r="T492">
        <v>0</v>
      </c>
      <c r="U492">
        <v>27</v>
      </c>
      <c r="V492">
        <v>1</v>
      </c>
      <c r="W492">
        <v>3</v>
      </c>
      <c r="X492">
        <v>25</v>
      </c>
      <c r="Y492" t="s">
        <v>46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8</vt:i4>
      </vt:variant>
    </vt:vector>
  </HeadingPairs>
  <TitlesOfParts>
    <vt:vector size="38" baseType="lpstr">
      <vt:lpstr>Players</vt:lpstr>
      <vt:lpstr>Starting Lineups</vt:lpstr>
      <vt:lpstr>Fixture Odds</vt:lpstr>
      <vt:lpstr>Fixtures</vt:lpstr>
      <vt:lpstr>Title Odds</vt:lpstr>
      <vt:lpstr>Relegation Odds</vt:lpstr>
      <vt:lpstr>Top 6 Odds</vt:lpstr>
      <vt:lpstr>Defensive Contribution</vt:lpstr>
      <vt:lpstr>Recoveries</vt:lpstr>
      <vt:lpstr>GW Teams</vt:lpstr>
      <vt:lpstr>Historical Fixture Odds</vt:lpstr>
      <vt:lpstr>Historical Player Data</vt:lpstr>
      <vt:lpstr>Historical Expected Points</vt:lpstr>
      <vt:lpstr>Players Full</vt:lpstr>
      <vt:lpstr>Players Summarised</vt:lpstr>
      <vt:lpstr>Player Names Cleaned</vt:lpstr>
      <vt:lpstr>Team Fixture Odds</vt:lpstr>
      <vt:lpstr>Overall Odds</vt:lpstr>
      <vt:lpstr>FBRef Player Names</vt:lpstr>
      <vt:lpstr>Score</vt:lpstr>
      <vt:lpstr>Score 2+</vt:lpstr>
      <vt:lpstr>Assist</vt:lpstr>
      <vt:lpstr>Assist 2+</vt:lpstr>
      <vt:lpstr>Yellow Card</vt:lpstr>
      <vt:lpstr>Goalkeeper Saves</vt:lpstr>
      <vt:lpstr>Clean Sheet</vt:lpstr>
      <vt:lpstr>Team Total Goals</vt:lpstr>
      <vt:lpstr>F2 Clean Sheet</vt:lpstr>
      <vt:lpstr>F2 Team Total Goals</vt:lpstr>
      <vt:lpstr>F2 Score &amp; Assist</vt:lpstr>
      <vt:lpstr>F2 Yellow Card</vt:lpstr>
      <vt:lpstr>F2 Goalkeeper Saves</vt:lpstr>
      <vt:lpstr>Teams</vt:lpstr>
      <vt:lpstr>Coefficients</vt:lpstr>
      <vt:lpstr>Defensive Contribution DEF</vt:lpstr>
      <vt:lpstr>Defensive Contribution MID</vt:lpstr>
      <vt:lpstr>Defensive Contribution Old</vt:lpstr>
      <vt:lpstr>Recoveries Ol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yrone Cragg</dc:creator>
  <cp:lastModifiedBy>Tyrone Cragg</cp:lastModifiedBy>
  <dcterms:created xsi:type="dcterms:W3CDTF">2025-03-14T11:11:03Z</dcterms:created>
  <dcterms:modified xsi:type="dcterms:W3CDTF">2025-12-26T18:12:02Z</dcterms:modified>
</cp:coreProperties>
</file>